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updateLinks="never" defaultThemeVersion="166925"/>
  <mc:AlternateContent xmlns:mc="http://schemas.openxmlformats.org/markup-compatibility/2006">
    <mc:Choice Requires="x15">
      <x15ac:absPath xmlns:x15ac="http://schemas.microsoft.com/office/spreadsheetml/2010/11/ac" url="E:\Validacions\Portal Transparència\2024\"/>
    </mc:Choice>
  </mc:AlternateContent>
  <xr:revisionPtr revIDLastSave="0" documentId="13_ncr:1_{0F1EA7CA-29E6-4F41-A729-B96ACF930BC2}" xr6:coauthVersionLast="47" xr6:coauthVersionMax="47" xr10:uidLastSave="{00000000-0000-0000-0000-000000000000}"/>
  <bookViews>
    <workbookView xWindow="-120" yWindow="-120" windowWidth="29040" windowHeight="15840" xr2:uid="{66D43400-45A9-4623-B4FB-8C0D289BD365}"/>
  </bookViews>
  <sheets>
    <sheet name="Mensuals" sheetId="1" r:id="rId1"/>
    <sheet name="Feiners" sheetId="2" r:id="rId2"/>
  </sheets>
  <externalReferences>
    <externalReference r:id="rId3"/>
    <externalReference r:id="rId4"/>
    <externalReference r:id="rId5"/>
    <externalReference r:id="rId6"/>
    <externalReference r:id="rId7"/>
  </externalReferences>
  <definedNames>
    <definedName name="_kk2" hidden="1">{#N/A,#N/A,FALSE,"ORDRE"}</definedName>
    <definedName name="_qq2" hidden="1">{#N/A,#N/A,FALSE,"ORDRE"}</definedName>
    <definedName name="ANY_ATM">'[1]Dades d''entrada'!$E$5</definedName>
    <definedName name="Consulta_desde_SDM" hidden="1">'[2]Bescanvis Titol'!#REF!</definedName>
    <definedName name="HistActRealDissabtes">Mensuals!#REF!</definedName>
    <definedName name="HistActRealFeiner">Mensuals!#REF!</definedName>
    <definedName name="HistActRealFestius">Mensuals!#REF!</definedName>
    <definedName name="HistActRealODis">Mensuals!#REF!</definedName>
    <definedName name="HistActRealOFes">Mensuals!#REF!</definedName>
    <definedName name="HistActRealOLab">Mensuals!#REF!</definedName>
    <definedName name="HISTÒRIC_ANTERIOR_DISSABTES">'[3]Línies-Dissabtes-Hist. anterior'!$BZ$6:$CC$116</definedName>
    <definedName name="HISTÒRIC_ANTERIOR_FEINERS">'[3]Línies-Feiners-Hist. anterior'!$BZ$6:$CC$116</definedName>
    <definedName name="HISTÒRIC_ANTERIOR_FESTIUS">'[3]Línies-Festius-Hist. anterior'!$BZ$6:$CC$116</definedName>
    <definedName name="HISTÒRIC_ANTERIOR_MENSUAL">'[3]Línies-Mensual-Hist. Anterior'!$AQ$6:$AT$116</definedName>
    <definedName name="kk" hidden="1">{#N/A,#N/A,FALSE,"ORDRE"}</definedName>
    <definedName name="kk_1" hidden="1">{#N/A,#N/A,FALSE,"ORDRE"}</definedName>
    <definedName name="MENSTIPDIA_X_HISTORIC">'[3]HISTÒRIC TOTAL X TIPUS DIA'!$D$18:$F$18</definedName>
    <definedName name="MES_ACTUAL_AA_CON_HUELGAS">'[3]Xarxa-Viatgers-Tipus de dia'!$Z$7</definedName>
    <definedName name="MES_ACTUAL_CON_HUELGAS">[3]HOMOGENEÏTZACIONS!$AF$77</definedName>
    <definedName name="NUM_INFORME">[3]DADES!$C$10</definedName>
    <definedName name="PARAM_LINIES">[3]Linies!$B$15:$I$168</definedName>
    <definedName name="precissio">[4]DADES!$C$13</definedName>
    <definedName name="qq" hidden="1">{#N/A,#N/A,FALSE,"ORDRE"}</definedName>
    <definedName name="qq_1" hidden="1">{#N/A,#N/A,FALSE,"ORDRE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331101</definedName>
    <definedName name="TAULA_DISSABTES">'[3]Línies-Dissabtes'!$B$8:$W$117</definedName>
    <definedName name="TAULA_FEINERS">'[3]Línies-Feiners'!$B$8:$W$117</definedName>
    <definedName name="TAULA_FESTIUS">'[3]Línies-Festius'!$B$8:$W$117</definedName>
    <definedName name="TAULA_MENSUAL">'[3]Línies-Mensual'!$B$8:$R$117</definedName>
    <definedName name="TEXTE_ANYMES_EDICIÓ">[3]DADES!$C$9</definedName>
    <definedName name="TEXTE_MES_ANY_ACTUAL">[3]DADES!$C$17</definedName>
    <definedName name="TEXTE_MES_ANY_ANTERIOR">[3]DADES!$D$17</definedName>
    <definedName name="TEXTO_BUSCADO">'[5]Llistat d''esdeveniments'!$E$5</definedName>
    <definedName name="VALSESTMENS_O_RESUM" localSheetId="0">Mensuals!$B$2:$P$236</definedName>
    <definedName name="wrn.prueba." localSheetId="0" hidden="1">{#N/A,#N/A,FALSE,"ORDRE"}</definedName>
    <definedName name="wrn.prueba." hidden="1">{#N/A,#N/A,FALSE,"ORDRE"}</definedName>
    <definedName name="wrn.prueba._1" hidden="1">{#N/A,#N/A,FALSE,"ORDRE"}</definedName>
    <definedName name="wrn.prueba2" localSheetId="0" hidden="1">{#N/A,#N/A,FALSE,"ORDRE"}</definedName>
    <definedName name="wrn.prueba2" hidden="1">{#N/A,#N/A,FALSE,"ORDRE"}</definedName>
    <definedName name="wrn.prueba2_1" hidden="1">{#N/A,#N/A,FALSE,"ORDRE"}</definedName>
    <definedName name="wrn.prueba22" hidden="1">{#N/A,#N/A,FALSE,"ORDRE"}</definedName>
    <definedName name="wrn.prueba3" hidden="1">{#N/A,#N/A,FALSE,"ORDRE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34" uniqueCount="214">
  <si>
    <t>VIATGERS REALS LÍNIA 1 (MENSUAL)</t>
  </si>
  <si>
    <t>LÍNIA  1</t>
  </si>
  <si>
    <t>GENER</t>
  </si>
  <si>
    <t>FEBRER</t>
  </si>
  <si>
    <t>MARÇ</t>
  </si>
  <si>
    <t>ABRIL</t>
  </si>
  <si>
    <t>MAIG</t>
  </si>
  <si>
    <t>JUNY</t>
  </si>
  <si>
    <t>JULIOL</t>
  </si>
  <si>
    <t>AGOST</t>
  </si>
  <si>
    <t>SETEMBRE</t>
  </si>
  <si>
    <t>OCTUBRE</t>
  </si>
  <si>
    <t>NOVEMBRE</t>
  </si>
  <si>
    <t>DESEMBRE</t>
  </si>
  <si>
    <t>ACUMULAT</t>
  </si>
  <si>
    <t>HOSPITAL DE BELLVITGE</t>
  </si>
  <si>
    <t>BELLVITGE</t>
  </si>
  <si>
    <t>AV. CARRILET</t>
  </si>
  <si>
    <t>R.J.OLIVERAS</t>
  </si>
  <si>
    <t>CAN SERRA</t>
  </si>
  <si>
    <t>FLORIDA</t>
  </si>
  <si>
    <t>TORRASSA</t>
  </si>
  <si>
    <t>STA. EULÀLIA</t>
  </si>
  <si>
    <t>MERCAT NOU</t>
  </si>
  <si>
    <t>PL. DE SANTS</t>
  </si>
  <si>
    <t>HOSTAFRANCS</t>
  </si>
  <si>
    <t>ESPANYA</t>
  </si>
  <si>
    <t>ROCAFORT</t>
  </si>
  <si>
    <t>URGELL</t>
  </si>
  <si>
    <t>UNIVERSITAT</t>
  </si>
  <si>
    <t>CATALUNYA</t>
  </si>
  <si>
    <t>URQUINAONA</t>
  </si>
  <si>
    <t>ARC DEL TRIOMF</t>
  </si>
  <si>
    <t>MARINA</t>
  </si>
  <si>
    <t>GLÒRIES</t>
  </si>
  <si>
    <t>CLOT</t>
  </si>
  <si>
    <t>NAVAS</t>
  </si>
  <si>
    <t>SAGRERA</t>
  </si>
  <si>
    <t>FABRA I PUIG</t>
  </si>
  <si>
    <t>ST. ANDREU</t>
  </si>
  <si>
    <t>TORRAS I BAGES</t>
  </si>
  <si>
    <t>TRINITAT VELLA</t>
  </si>
  <si>
    <t>BARÓ DE VIVER</t>
  </si>
  <si>
    <t>STA. COLOMA</t>
  </si>
  <si>
    <t>FONDO</t>
  </si>
  <si>
    <t>TOTAL</t>
  </si>
  <si>
    <t>VIATGERS REALS LÍNIA 2 (MENSUAL)</t>
  </si>
  <si>
    <t>LÍNIA  2</t>
  </si>
  <si>
    <t>PARAL.LEL</t>
  </si>
  <si>
    <t>SANT ANTONI</t>
  </si>
  <si>
    <t>PG. DE GRÀCIA</t>
  </si>
  <si>
    <t>TETUAN</t>
  </si>
  <si>
    <t>MONUMENTAL</t>
  </si>
  <si>
    <t>SGDA. FAMÍLIA</t>
  </si>
  <si>
    <t>ENCANTS</t>
  </si>
  <si>
    <t>BAC DE RODA</t>
  </si>
  <si>
    <t>SANT MARTÍ</t>
  </si>
  <si>
    <t>LA PAU</t>
  </si>
  <si>
    <t>VERNEDA</t>
  </si>
  <si>
    <t>ARTIGUES | S. ADRIÀ</t>
  </si>
  <si>
    <t>SANT ROC</t>
  </si>
  <si>
    <t>GORG</t>
  </si>
  <si>
    <t>PEP VENTURA</t>
  </si>
  <si>
    <t>BADALONA | POMPEU FABRA</t>
  </si>
  <si>
    <t>VIATGERS REALS LÍNIA 3 (MENSUAL)</t>
  </si>
  <si>
    <t>LÍNIA  3</t>
  </si>
  <si>
    <t>Z.UNIVERSITÀRIA</t>
  </si>
  <si>
    <t>PALAU REIAL</t>
  </si>
  <si>
    <t>MARIA CRISTINA</t>
  </si>
  <si>
    <t>LES CORTS</t>
  </si>
  <si>
    <t>PL. DEL CENTRE</t>
  </si>
  <si>
    <t>SANTS ESTACIÓ</t>
  </si>
  <si>
    <t>TARRAGONA</t>
  </si>
  <si>
    <t>POBLE SEC</t>
  </si>
  <si>
    <t>DRASSANES</t>
  </si>
  <si>
    <t>LICEU</t>
  </si>
  <si>
    <t>P. DE GRÀCIA</t>
  </si>
  <si>
    <t>DIAGONAL</t>
  </si>
  <si>
    <t>FONTANA</t>
  </si>
  <si>
    <t>LESSEPS</t>
  </si>
  <si>
    <t>VALLCARCA</t>
  </si>
  <si>
    <t>PENITENTS</t>
  </si>
  <si>
    <t>VALL D´HEBRON</t>
  </si>
  <si>
    <t>MONTBAU</t>
  </si>
  <si>
    <t>MUNDET</t>
  </si>
  <si>
    <t>VALLDAURA</t>
  </si>
  <si>
    <t>CANYELLES</t>
  </si>
  <si>
    <t>ROQUETES</t>
  </si>
  <si>
    <t>TRINITAT NOVA</t>
  </si>
  <si>
    <t>VIATGERS REALS LÍNIA 4 (MENSUAL)</t>
  </si>
  <si>
    <t>LÍNIA  4</t>
  </si>
  <si>
    <t>BESÒS</t>
  </si>
  <si>
    <t>BESÒS MAR</t>
  </si>
  <si>
    <t>MARESME - FÒRUM</t>
  </si>
  <si>
    <t>SELVA DE MAR</t>
  </si>
  <si>
    <t>POBLENOU</t>
  </si>
  <si>
    <t>LLACUNA</t>
  </si>
  <si>
    <t>BOGATELL</t>
  </si>
  <si>
    <t>CIUTADELLA</t>
  </si>
  <si>
    <t>BARCELONETA</t>
  </si>
  <si>
    <t>JAUME I</t>
  </si>
  <si>
    <t>GIRONA</t>
  </si>
  <si>
    <t>VERDAGUER</t>
  </si>
  <si>
    <t>JOANIC</t>
  </si>
  <si>
    <t>ALFONS X</t>
  </si>
  <si>
    <t>GUINARDÓ</t>
  </si>
  <si>
    <t>MARAGALL</t>
  </si>
  <si>
    <t>LLUCMAJOR</t>
  </si>
  <si>
    <t>VIA JÚLIA</t>
  </si>
  <si>
    <t>VIATGERS REALS LÍNIA 5 (MENSUAL)</t>
  </si>
  <si>
    <t>LÍNIA  5</t>
  </si>
  <si>
    <t>CORNELLÀ CENTRE</t>
  </si>
  <si>
    <t>GAVARRA</t>
  </si>
  <si>
    <t>ST. ILDEFONS</t>
  </si>
  <si>
    <t>CAN BOIXERES</t>
  </si>
  <si>
    <t>CAN VIDALET</t>
  </si>
  <si>
    <t>PUBILLA CASAS</t>
  </si>
  <si>
    <t>ERNEST LLUCH</t>
  </si>
  <si>
    <t>COLLBLANC</t>
  </si>
  <si>
    <t>BADAL</t>
  </si>
  <si>
    <t>ENTENÇA</t>
  </si>
  <si>
    <t>H. CLÍNIC</t>
  </si>
  <si>
    <t>H. DE ST. PAU</t>
  </si>
  <si>
    <t>CAMP DE L´ARPA</t>
  </si>
  <si>
    <t>CONGRÉS</t>
  </si>
  <si>
    <t>VIRREI AMAT</t>
  </si>
  <si>
    <t>VILAPICINA</t>
  </si>
  <si>
    <t>HORTA</t>
  </si>
  <si>
    <t>EL CARMEL</t>
  </si>
  <si>
    <t>EL COLL | LA TEIXONERA</t>
  </si>
  <si>
    <t>VIATGERS REALS LÍNIA 9/10 NORD (MENSUAL)</t>
  </si>
  <si>
    <t>LÍNIA  9/10 NORD</t>
  </si>
  <si>
    <t>ONZE DE SETEMBRE</t>
  </si>
  <si>
    <t>BON PASTOR</t>
  </si>
  <si>
    <t>LLEFIÀ</t>
  </si>
  <si>
    <t>LA SALUT</t>
  </si>
  <si>
    <t>CAN PEIXAUET</t>
  </si>
  <si>
    <t>SANTA ROSA</t>
  </si>
  <si>
    <t>ESGLÉSIA MAJOR</t>
  </si>
  <si>
    <t>SINGUERLÍN</t>
  </si>
  <si>
    <t>CAN ZAM</t>
  </si>
  <si>
    <t>VIATGERS REALS LÍNIA 9/10 SUD (MENSUAL)</t>
  </si>
  <si>
    <t>LÍNIA  9/10 SUD</t>
  </si>
  <si>
    <t>AEROPORT T1</t>
  </si>
  <si>
    <t>AEROPORT T2</t>
  </si>
  <si>
    <t>MAS BLAU</t>
  </si>
  <si>
    <t>PARC NOU</t>
  </si>
  <si>
    <t>CÈNTRIC</t>
  </si>
  <si>
    <t>EL PRAT ESTACIÓ</t>
  </si>
  <si>
    <t>LES MORERES</t>
  </si>
  <si>
    <t>MERCABARNA</t>
  </si>
  <si>
    <t>PARC LOGÍSTIC</t>
  </si>
  <si>
    <t>FIRA</t>
  </si>
  <si>
    <t>EUROPA - FIRA</t>
  </si>
  <si>
    <t>CAN TRIES - GORNAL</t>
  </si>
  <si>
    <t>ZONA UNIVERSITÀRIA</t>
  </si>
  <si>
    <t>ZAL - RIU VELL</t>
  </si>
  <si>
    <t>ECOPARC</t>
  </si>
  <si>
    <t>P. COMERCIAL - LA FACTORIA</t>
  </si>
  <si>
    <t>ZONA FRANCA</t>
  </si>
  <si>
    <t>FOC</t>
  </si>
  <si>
    <t>FONERIA</t>
  </si>
  <si>
    <t>CIUTAT DE LA JUSTÍCIA</t>
  </si>
  <si>
    <t>PROVENÇANA</t>
  </si>
  <si>
    <t>VIATGERS REALS LÍNIA 11 (MENSUAL)</t>
  </si>
  <si>
    <t>LÍNIA  11</t>
  </si>
  <si>
    <t>CASA DE L'AIGUA</t>
  </si>
  <si>
    <t>TORRE BARÓ|VALLBONA</t>
  </si>
  <si>
    <t>CIUTAT MERIDIANA</t>
  </si>
  <si>
    <t>CAN CUIÀS</t>
  </si>
  <si>
    <t>VIATGERS REALS FUNICULAR (MENSUAL)</t>
  </si>
  <si>
    <t>FUNICULAR</t>
  </si>
  <si>
    <t>Funicular - Paral·lel</t>
  </si>
  <si>
    <t>Funicular - Miramar</t>
  </si>
  <si>
    <t>PASSATGE1</t>
  </si>
  <si>
    <t>L-1</t>
  </si>
  <si>
    <t>L-2</t>
  </si>
  <si>
    <t>L-3</t>
  </si>
  <si>
    <t>L-4</t>
  </si>
  <si>
    <t>L-5</t>
  </si>
  <si>
    <t>L-9/10 NORD</t>
  </si>
  <si>
    <t>L-9/10 SUD</t>
  </si>
  <si>
    <t>L-11</t>
  </si>
  <si>
    <t>RBLA. JUST OLIVERAS</t>
  </si>
  <si>
    <t>SANTA EULÀLIA</t>
  </si>
  <si>
    <t>PLAÇA DE SANTS</t>
  </si>
  <si>
    <t>ARC DE TRIOMF</t>
  </si>
  <si>
    <t>SANT ANDREU</t>
  </si>
  <si>
    <t>SANTA COLOMA</t>
  </si>
  <si>
    <t>PARAL·LEL</t>
  </si>
  <si>
    <t>PASSEIG DE GRÀCIA</t>
  </si>
  <si>
    <t>SAGRADA FAMÍLIA</t>
  </si>
  <si>
    <t>ARTIGUES - SANT ADRIÀ</t>
  </si>
  <si>
    <t>PLAÇA DEL CENTRE</t>
  </si>
  <si>
    <t>VALL D'HEBRON</t>
  </si>
  <si>
    <t>EL MARESME - FÒRUM</t>
  </si>
  <si>
    <t>SANT ILDEFONS</t>
  </si>
  <si>
    <t>PUBILLA CASES</t>
  </si>
  <si>
    <t>HOSPITAL CLÍNIC</t>
  </si>
  <si>
    <t>HOSPITAL DE SANT PAU</t>
  </si>
  <si>
    <t>CAMP DE L'ARPA</t>
  </si>
  <si>
    <t>TORRE BARÓ - VALLBONA</t>
  </si>
  <si>
    <t>PARC DE MONTJUÏC</t>
  </si>
  <si>
    <t>TOTAL LÍNIES</t>
  </si>
  <si>
    <t>v/d aquí</t>
  </si>
  <si>
    <t>EVOLUCIÓ  DE  VIATGERS/DIA  A  LA LÍNIA  1  EN   FEINERS</t>
  </si>
  <si>
    <t>EVOLUCIÓ  DE  VIATGERS/DIA  A  LA LÍNIA  2  EN   FEINERS</t>
  </si>
  <si>
    <t>EVOLUCIÓ  DE  VIATGERS/DIA  A  LA LÍNIA  3  EN   FEINERS</t>
  </si>
  <si>
    <t>EVOLUCIÓ  DE  VIATGERS/DIA  A  LA LÍNIA  4  EN   FEINERS</t>
  </si>
  <si>
    <t>EVOLUCIÓ  DE  VIATGERS/DIA  A  LA LÍNIA  5  EN   FEINERS</t>
  </si>
  <si>
    <t>EVOLUCIÓ  DE  VIATGERS/DIA  A  LA LÍNIA  9/10 NORD  EN   FEINER</t>
  </si>
  <si>
    <t>EVOLUCIÓ  DE  VIATGERS/DIA  A  LA LÍNIA  9/10 SUD  EN   FEINERS</t>
  </si>
  <si>
    <t>EVOLUCIÓ  DE  VIATGERS/DIA  A  LA LÍNIA  11  EN   FEINERS</t>
  </si>
  <si>
    <t>EVOLUCIÓ DE VIATGERS/DIA AL FUNICULAR EN FEIN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000"/>
    <numFmt numFmtId="165" formatCode="0.00000000000000"/>
    <numFmt numFmtId="166" formatCode="#,##0.000000000000000000"/>
  </numFmts>
  <fonts count="14" x14ac:knownFonts="1">
    <font>
      <sz val="10"/>
      <name val="Arial"/>
    </font>
    <font>
      <sz val="8"/>
      <color theme="0"/>
      <name val="Comic Sans MS"/>
      <family val="4"/>
    </font>
    <font>
      <b/>
      <sz val="14"/>
      <name val="Verdana"/>
      <family val="2"/>
    </font>
    <font>
      <b/>
      <sz val="12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sz val="7"/>
      <name val="Verdana"/>
      <family val="2"/>
    </font>
    <font>
      <b/>
      <i/>
      <sz val="10"/>
      <name val="Arial"/>
      <family val="2"/>
    </font>
    <font>
      <sz val="9"/>
      <name val="Arial"/>
      <family val="2"/>
    </font>
    <font>
      <sz val="10"/>
      <name val="Arial"/>
      <family val="2"/>
    </font>
    <font>
      <b/>
      <sz val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22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51"/>
      </patternFill>
    </fill>
  </fills>
  <borders count="39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3" fontId="1" fillId="2" borderId="0" applyNumberFormat="0" applyAlignment="0" applyProtection="0">
      <alignment horizontal="left"/>
    </xf>
  </cellStyleXfs>
  <cellXfs count="122">
    <xf numFmtId="0" fontId="0" fillId="0" borderId="0" xfId="0"/>
    <xf numFmtId="0" fontId="1" fillId="0" borderId="0" xfId="1" applyNumberFormat="1" applyFill="1" applyAlignment="1"/>
    <xf numFmtId="1" fontId="4" fillId="0" borderId="0" xfId="0" applyNumberFormat="1" applyFont="1"/>
    <xf numFmtId="0" fontId="2" fillId="0" borderId="0" xfId="0" applyFont="1" applyAlignment="1">
      <alignment horizontal="centerContinuous" vertical="center"/>
    </xf>
    <xf numFmtId="0" fontId="3" fillId="0" borderId="0" xfId="0" applyFont="1" applyAlignment="1">
      <alignment horizontal="centerContinuous"/>
    </xf>
    <xf numFmtId="0" fontId="6" fillId="0" borderId="0" xfId="0" applyFont="1"/>
    <xf numFmtId="0" fontId="4" fillId="0" borderId="0" xfId="0" applyFont="1"/>
    <xf numFmtId="1" fontId="7" fillId="3" borderId="3" xfId="0" applyNumberFormat="1" applyFont="1" applyFill="1" applyBorder="1" applyAlignment="1">
      <alignment horizontal="centerContinuous"/>
    </xf>
    <xf numFmtId="1" fontId="7" fillId="3" borderId="4" xfId="0" applyNumberFormat="1" applyFont="1" applyFill="1" applyBorder="1" applyAlignment="1">
      <alignment horizontal="centerContinuous"/>
    </xf>
    <xf numFmtId="1" fontId="8" fillId="3" borderId="5" xfId="0" applyNumberFormat="1" applyFont="1" applyFill="1" applyBorder="1" applyProtection="1">
      <protection locked="0"/>
    </xf>
    <xf numFmtId="1" fontId="8" fillId="3" borderId="6" xfId="0" applyNumberFormat="1" applyFont="1" applyFill="1" applyBorder="1" applyProtection="1">
      <protection locked="0"/>
    </xf>
    <xf numFmtId="1" fontId="8" fillId="3" borderId="7" xfId="0" applyNumberFormat="1" applyFont="1" applyFill="1" applyBorder="1" applyProtection="1">
      <protection locked="0"/>
    </xf>
    <xf numFmtId="0" fontId="4" fillId="4" borderId="0" xfId="0" applyFont="1" applyFill="1"/>
    <xf numFmtId="1" fontId="8" fillId="3" borderId="5" xfId="0" applyNumberFormat="1" applyFont="1" applyFill="1" applyBorder="1"/>
    <xf numFmtId="1" fontId="8" fillId="3" borderId="6" xfId="0" applyNumberFormat="1" applyFont="1" applyFill="1" applyBorder="1"/>
    <xf numFmtId="1" fontId="8" fillId="3" borderId="7" xfId="0" applyNumberFormat="1" applyFont="1" applyFill="1" applyBorder="1"/>
    <xf numFmtId="1" fontId="7" fillId="3" borderId="1" xfId="0" applyNumberFormat="1" applyFont="1" applyFill="1" applyBorder="1" applyAlignment="1">
      <alignment horizontal="centerContinuous"/>
    </xf>
    <xf numFmtId="1" fontId="7" fillId="3" borderId="2" xfId="0" applyNumberFormat="1" applyFont="1" applyFill="1" applyBorder="1" applyAlignment="1">
      <alignment horizontal="centerContinuous"/>
    </xf>
    <xf numFmtId="1" fontId="7" fillId="3" borderId="8" xfId="0" applyNumberFormat="1" applyFont="1" applyFill="1" applyBorder="1" applyAlignment="1" applyProtection="1">
      <alignment horizontal="center"/>
      <protection locked="0"/>
    </xf>
    <xf numFmtId="1" fontId="7" fillId="3" borderId="9" xfId="0" applyNumberFormat="1" applyFont="1" applyFill="1" applyBorder="1" applyAlignment="1" applyProtection="1">
      <alignment horizontal="center"/>
      <protection locked="0"/>
    </xf>
    <xf numFmtId="1" fontId="7" fillId="3" borderId="10" xfId="0" applyNumberFormat="1" applyFont="1" applyFill="1" applyBorder="1" applyAlignment="1" applyProtection="1">
      <alignment horizontal="center"/>
      <protection locked="0"/>
    </xf>
    <xf numFmtId="0" fontId="6" fillId="0" borderId="0" xfId="0" applyFont="1" applyAlignment="1">
      <alignment horizontal="center"/>
    </xf>
    <xf numFmtId="1" fontId="7" fillId="3" borderId="8" xfId="0" applyNumberFormat="1" applyFont="1" applyFill="1" applyBorder="1" applyAlignment="1">
      <alignment horizontal="center"/>
    </xf>
    <xf numFmtId="1" fontId="7" fillId="3" borderId="9" xfId="0" applyNumberFormat="1" applyFont="1" applyFill="1" applyBorder="1" applyAlignment="1">
      <alignment horizontal="center"/>
    </xf>
    <xf numFmtId="1" fontId="7" fillId="3" borderId="10" xfId="0" applyNumberFormat="1" applyFont="1" applyFill="1" applyBorder="1" applyAlignment="1">
      <alignment horizontal="center"/>
    </xf>
    <xf numFmtId="1" fontId="7" fillId="3" borderId="11" xfId="0" applyNumberFormat="1" applyFont="1" applyFill="1" applyBorder="1" applyAlignment="1">
      <alignment horizontal="centerContinuous"/>
    </xf>
    <xf numFmtId="1" fontId="7" fillId="3" borderId="12" xfId="0" applyNumberFormat="1" applyFont="1" applyFill="1" applyBorder="1" applyAlignment="1">
      <alignment horizontal="centerContinuous"/>
    </xf>
    <xf numFmtId="1" fontId="9" fillId="3" borderId="13" xfId="0" applyNumberFormat="1" applyFont="1" applyFill="1" applyBorder="1" applyAlignment="1" applyProtection="1">
      <alignment horizontal="center"/>
      <protection locked="0"/>
    </xf>
    <xf numFmtId="1" fontId="9" fillId="3" borderId="14" xfId="0" applyNumberFormat="1" applyFont="1" applyFill="1" applyBorder="1" applyAlignment="1" applyProtection="1">
      <alignment horizontal="center"/>
      <protection locked="0"/>
    </xf>
    <xf numFmtId="1" fontId="9" fillId="3" borderId="15" xfId="0" applyNumberFormat="1" applyFont="1" applyFill="1" applyBorder="1" applyAlignment="1" applyProtection="1">
      <alignment horizontal="center"/>
      <protection locked="0"/>
    </xf>
    <xf numFmtId="1" fontId="9" fillId="3" borderId="13" xfId="0" applyNumberFormat="1" applyFont="1" applyFill="1" applyBorder="1" applyAlignment="1">
      <alignment horizontal="center"/>
    </xf>
    <xf numFmtId="1" fontId="9" fillId="3" borderId="14" xfId="0" applyNumberFormat="1" applyFont="1" applyFill="1" applyBorder="1" applyAlignment="1">
      <alignment horizontal="center"/>
    </xf>
    <xf numFmtId="1" fontId="9" fillId="3" borderId="15" xfId="0" applyNumberFormat="1" applyFont="1" applyFill="1" applyBorder="1" applyAlignment="1">
      <alignment horizontal="center"/>
    </xf>
    <xf numFmtId="1" fontId="6" fillId="0" borderId="17" xfId="0" applyNumberFormat="1" applyFont="1" applyBorder="1" applyAlignment="1">
      <alignment horizontal="center"/>
    </xf>
    <xf numFmtId="1" fontId="6" fillId="0" borderId="18" xfId="0" applyNumberFormat="1" applyFont="1" applyBorder="1"/>
    <xf numFmtId="3" fontId="4" fillId="0" borderId="17" xfId="0" applyNumberFormat="1" applyFont="1" applyBorder="1"/>
    <xf numFmtId="3" fontId="4" fillId="0" borderId="19" xfId="0" applyNumberFormat="1" applyFont="1" applyBorder="1"/>
    <xf numFmtId="3" fontId="4" fillId="0" borderId="20" xfId="0" applyNumberFormat="1" applyFont="1" applyBorder="1"/>
    <xf numFmtId="1" fontId="6" fillId="0" borderId="21" xfId="0" applyNumberFormat="1" applyFont="1" applyBorder="1" applyAlignment="1">
      <alignment horizontal="center"/>
    </xf>
    <xf numFmtId="1" fontId="6" fillId="0" borderId="22" xfId="0" applyNumberFormat="1" applyFont="1" applyBorder="1"/>
    <xf numFmtId="3" fontId="4" fillId="0" borderId="21" xfId="0" applyNumberFormat="1" applyFont="1" applyBorder="1"/>
    <xf numFmtId="3" fontId="4" fillId="0" borderId="23" xfId="0" applyNumberFormat="1" applyFont="1" applyBorder="1"/>
    <xf numFmtId="3" fontId="4" fillId="0" borderId="24" xfId="0" applyNumberFormat="1" applyFont="1" applyBorder="1"/>
    <xf numFmtId="1" fontId="6" fillId="0" borderId="25" xfId="0" applyNumberFormat="1" applyFont="1" applyBorder="1" applyAlignment="1">
      <alignment horizontal="center"/>
    </xf>
    <xf numFmtId="1" fontId="6" fillId="0" borderId="26" xfId="0" applyNumberFormat="1" applyFont="1" applyBorder="1"/>
    <xf numFmtId="3" fontId="4" fillId="0" borderId="27" xfId="0" applyNumberFormat="1" applyFont="1" applyBorder="1"/>
    <xf numFmtId="3" fontId="4" fillId="0" borderId="28" xfId="0" applyNumberFormat="1" applyFont="1" applyBorder="1"/>
    <xf numFmtId="3" fontId="4" fillId="0" borderId="29" xfId="0" applyNumberFormat="1" applyFont="1" applyBorder="1"/>
    <xf numFmtId="1" fontId="6" fillId="3" borderId="30" xfId="0" applyNumberFormat="1" applyFont="1" applyFill="1" applyBorder="1" applyAlignment="1">
      <alignment horizontal="centerContinuous"/>
    </xf>
    <xf numFmtId="1" fontId="6" fillId="3" borderId="31" xfId="0" applyNumberFormat="1" applyFont="1" applyFill="1" applyBorder="1" applyAlignment="1">
      <alignment horizontal="centerContinuous"/>
    </xf>
    <xf numFmtId="3" fontId="4" fillId="3" borderId="32" xfId="0" applyNumberFormat="1" applyFont="1" applyFill="1" applyBorder="1"/>
    <xf numFmtId="3" fontId="4" fillId="3" borderId="33" xfId="0" applyNumberFormat="1" applyFont="1" applyFill="1" applyBorder="1"/>
    <xf numFmtId="3" fontId="4" fillId="3" borderId="34" xfId="0" applyNumberFormat="1" applyFont="1" applyFill="1" applyBorder="1"/>
    <xf numFmtId="1" fontId="0" fillId="0" borderId="0" xfId="0" applyNumberFormat="1"/>
    <xf numFmtId="1" fontId="6" fillId="0" borderId="21" xfId="0" applyNumberFormat="1" applyFont="1" applyBorder="1"/>
    <xf numFmtId="1" fontId="6" fillId="3" borderId="35" xfId="0" applyNumberFormat="1" applyFont="1" applyFill="1" applyBorder="1" applyAlignment="1">
      <alignment horizontal="centerContinuous"/>
    </xf>
    <xf numFmtId="3" fontId="4" fillId="0" borderId="0" xfId="0" applyNumberFormat="1" applyFont="1"/>
    <xf numFmtId="1" fontId="6" fillId="0" borderId="27" xfId="0" applyNumberFormat="1" applyFont="1" applyBorder="1"/>
    <xf numFmtId="1" fontId="6" fillId="0" borderId="36" xfId="0" applyNumberFormat="1" applyFont="1" applyBorder="1"/>
    <xf numFmtId="1" fontId="6" fillId="0" borderId="25" xfId="0" applyNumberFormat="1" applyFont="1" applyBorder="1"/>
    <xf numFmtId="1" fontId="6" fillId="0" borderId="37" xfId="0" applyNumberFormat="1" applyFont="1" applyBorder="1"/>
    <xf numFmtId="3" fontId="4" fillId="0" borderId="25" xfId="0" applyNumberFormat="1" applyFont="1" applyBorder="1"/>
    <xf numFmtId="3" fontId="4" fillId="0" borderId="38" xfId="0" applyNumberFormat="1" applyFont="1" applyBorder="1"/>
    <xf numFmtId="3" fontId="4" fillId="0" borderId="37" xfId="0" applyNumberFormat="1" applyFont="1" applyBorder="1"/>
    <xf numFmtId="1" fontId="6" fillId="0" borderId="0" xfId="0" applyNumberFormat="1" applyFont="1" applyAlignment="1">
      <alignment horizontal="centerContinuous"/>
    </xf>
    <xf numFmtId="0" fontId="0" fillId="5" borderId="0" xfId="0" applyFill="1"/>
    <xf numFmtId="1" fontId="6" fillId="5" borderId="30" xfId="0" applyNumberFormat="1" applyFont="1" applyFill="1" applyBorder="1" applyAlignment="1">
      <alignment horizontal="centerContinuous"/>
    </xf>
    <xf numFmtId="1" fontId="6" fillId="5" borderId="35" xfId="0" applyNumberFormat="1" applyFont="1" applyFill="1" applyBorder="1" applyAlignment="1">
      <alignment horizontal="centerContinuous"/>
    </xf>
    <xf numFmtId="3" fontId="4" fillId="5" borderId="19" xfId="0" applyNumberFormat="1" applyFont="1" applyFill="1" applyBorder="1"/>
    <xf numFmtId="3" fontId="4" fillId="5" borderId="20" xfId="0" applyNumberFormat="1" applyFont="1" applyFill="1" applyBorder="1"/>
    <xf numFmtId="3" fontId="4" fillId="5" borderId="38" xfId="0" applyNumberFormat="1" applyFont="1" applyFill="1" applyBorder="1"/>
    <xf numFmtId="3" fontId="4" fillId="5" borderId="37" xfId="0" applyNumberFormat="1" applyFont="1" applyFill="1" applyBorder="1"/>
    <xf numFmtId="0" fontId="6" fillId="5" borderId="0" xfId="0" applyFont="1" applyFill="1"/>
    <xf numFmtId="0" fontId="4" fillId="5" borderId="0" xfId="0" applyFont="1" applyFill="1"/>
    <xf numFmtId="3" fontId="4" fillId="5" borderId="0" xfId="0" applyNumberFormat="1" applyFont="1" applyFill="1"/>
    <xf numFmtId="0" fontId="6" fillId="0" borderId="32" xfId="0" applyFont="1" applyBorder="1" applyAlignment="1">
      <alignment horizontal="center"/>
    </xf>
    <xf numFmtId="0" fontId="6" fillId="0" borderId="33" xfId="0" applyFont="1" applyBorder="1" applyAlignment="1">
      <alignment horizontal="center"/>
    </xf>
    <xf numFmtId="0" fontId="6" fillId="0" borderId="34" xfId="0" applyFont="1" applyBorder="1" applyAlignment="1">
      <alignment horizontal="center"/>
    </xf>
    <xf numFmtId="0" fontId="5" fillId="0" borderId="0" xfId="0" applyFont="1" applyAlignment="1">
      <alignment horizontal="center"/>
    </xf>
    <xf numFmtId="3" fontId="0" fillId="0" borderId="23" xfId="0" applyNumberFormat="1" applyBorder="1"/>
    <xf numFmtId="3" fontId="10" fillId="0" borderId="35" xfId="0" applyNumberFormat="1" applyFont="1" applyBorder="1"/>
    <xf numFmtId="3" fontId="5" fillId="0" borderId="23" xfId="0" applyNumberFormat="1" applyFont="1" applyBorder="1"/>
    <xf numFmtId="1" fontId="1" fillId="0" borderId="0" xfId="1" applyNumberFormat="1" applyFill="1" applyAlignment="1"/>
    <xf numFmtId="1" fontId="3" fillId="0" borderId="0" xfId="0" applyNumberFormat="1" applyFont="1" applyAlignment="1">
      <alignment horizontal="centerContinuous"/>
    </xf>
    <xf numFmtId="1" fontId="11" fillId="0" borderId="17" xfId="0" applyNumberFormat="1" applyFont="1" applyBorder="1" applyAlignment="1">
      <alignment horizontal="center"/>
    </xf>
    <xf numFmtId="1" fontId="11" fillId="0" borderId="18" xfId="0" applyNumberFormat="1" applyFont="1" applyBorder="1"/>
    <xf numFmtId="3" fontId="12" fillId="0" borderId="17" xfId="0" applyNumberFormat="1" applyFont="1" applyBorder="1" applyProtection="1">
      <protection locked="0"/>
    </xf>
    <xf numFmtId="3" fontId="12" fillId="0" borderId="19" xfId="0" applyNumberFormat="1" applyFont="1" applyBorder="1" applyProtection="1">
      <protection locked="0"/>
    </xf>
    <xf numFmtId="3" fontId="12" fillId="0" borderId="20" xfId="0" applyNumberFormat="1" applyFont="1" applyBorder="1" applyProtection="1">
      <protection locked="0"/>
    </xf>
    <xf numFmtId="1" fontId="11" fillId="0" borderId="21" xfId="0" applyNumberFormat="1" applyFont="1" applyBorder="1" applyAlignment="1">
      <alignment horizontal="center"/>
    </xf>
    <xf numFmtId="1" fontId="11" fillId="0" borderId="22" xfId="0" applyNumberFormat="1" applyFont="1" applyBorder="1"/>
    <xf numFmtId="3" fontId="12" fillId="0" borderId="21" xfId="0" applyNumberFormat="1" applyFont="1" applyBorder="1" applyProtection="1">
      <protection locked="0"/>
    </xf>
    <xf numFmtId="3" fontId="12" fillId="0" borderId="23" xfId="0" applyNumberFormat="1" applyFont="1" applyBorder="1" applyProtection="1">
      <protection locked="0"/>
    </xf>
    <xf numFmtId="3" fontId="12" fillId="0" borderId="24" xfId="0" applyNumberFormat="1" applyFont="1" applyBorder="1" applyProtection="1">
      <protection locked="0"/>
    </xf>
    <xf numFmtId="1" fontId="11" fillId="0" borderId="25" xfId="0" applyNumberFormat="1" applyFont="1" applyBorder="1" applyAlignment="1">
      <alignment horizontal="center"/>
    </xf>
    <xf numFmtId="1" fontId="11" fillId="0" borderId="26" xfId="0" applyNumberFormat="1" applyFont="1" applyBorder="1"/>
    <xf numFmtId="3" fontId="12" fillId="0" borderId="27" xfId="0" applyNumberFormat="1" applyFont="1" applyBorder="1" applyProtection="1">
      <protection locked="0"/>
    </xf>
    <xf numFmtId="3" fontId="12" fillId="0" borderId="28" xfId="0" applyNumberFormat="1" applyFont="1" applyBorder="1" applyProtection="1">
      <protection locked="0"/>
    </xf>
    <xf numFmtId="3" fontId="12" fillId="0" borderId="29" xfId="0" applyNumberFormat="1" applyFont="1" applyBorder="1" applyProtection="1">
      <protection locked="0"/>
    </xf>
    <xf numFmtId="1" fontId="7" fillId="6" borderId="30" xfId="0" applyNumberFormat="1" applyFont="1" applyFill="1" applyBorder="1" applyAlignment="1">
      <alignment horizontal="centerContinuous"/>
    </xf>
    <xf numFmtId="1" fontId="7" fillId="6" borderId="35" xfId="0" applyNumberFormat="1" applyFont="1" applyFill="1" applyBorder="1" applyAlignment="1">
      <alignment horizontal="centerContinuous"/>
    </xf>
    <xf numFmtId="3" fontId="5" fillId="6" borderId="32" xfId="0" applyNumberFormat="1" applyFont="1" applyFill="1" applyBorder="1" applyProtection="1">
      <protection locked="0"/>
    </xf>
    <xf numFmtId="3" fontId="5" fillId="6" borderId="33" xfId="0" applyNumberFormat="1" applyFont="1" applyFill="1" applyBorder="1" applyProtection="1">
      <protection locked="0"/>
    </xf>
    <xf numFmtId="3" fontId="5" fillId="6" borderId="34" xfId="0" applyNumberFormat="1" applyFont="1" applyFill="1" applyBorder="1" applyProtection="1">
      <protection locked="0"/>
    </xf>
    <xf numFmtId="1" fontId="0" fillId="0" borderId="0" xfId="0" applyNumberFormat="1" applyProtection="1">
      <protection locked="0"/>
    </xf>
    <xf numFmtId="1" fontId="4" fillId="0" borderId="0" xfId="0" applyNumberFormat="1" applyFont="1" applyProtection="1">
      <protection locked="0"/>
    </xf>
    <xf numFmtId="1" fontId="3" fillId="0" borderId="0" xfId="0" applyNumberFormat="1" applyFont="1" applyAlignment="1" applyProtection="1">
      <alignment horizontal="centerContinuous"/>
      <protection locked="0"/>
    </xf>
    <xf numFmtId="1" fontId="4" fillId="0" borderId="22" xfId="0" applyNumberFormat="1" applyFont="1" applyBorder="1"/>
    <xf numFmtId="1" fontId="13" fillId="6" borderId="30" xfId="0" applyNumberFormat="1" applyFont="1" applyFill="1" applyBorder="1" applyAlignment="1">
      <alignment horizontal="centerContinuous"/>
    </xf>
    <xf numFmtId="1" fontId="13" fillId="6" borderId="35" xfId="0" applyNumberFormat="1" applyFont="1" applyFill="1" applyBorder="1" applyAlignment="1">
      <alignment horizontal="centerContinuous"/>
    </xf>
    <xf numFmtId="0" fontId="4" fillId="0" borderId="0" xfId="0" applyFont="1" applyProtection="1">
      <protection locked="0"/>
    </xf>
    <xf numFmtId="1" fontId="6" fillId="0" borderId="0" xfId="0" applyNumberFormat="1" applyFont="1" applyProtection="1">
      <protection locked="0"/>
    </xf>
    <xf numFmtId="1" fontId="11" fillId="0" borderId="0" xfId="0" applyNumberFormat="1" applyFont="1"/>
    <xf numFmtId="3" fontId="12" fillId="0" borderId="0" xfId="0" applyNumberFormat="1" applyFont="1" applyProtection="1">
      <protection locked="0"/>
    </xf>
    <xf numFmtId="164" fontId="4" fillId="0" borderId="0" xfId="0" applyNumberFormat="1" applyFont="1" applyProtection="1">
      <protection locked="0"/>
    </xf>
    <xf numFmtId="165" fontId="0" fillId="0" borderId="0" xfId="0" applyNumberFormat="1" applyProtection="1">
      <protection locked="0"/>
    </xf>
    <xf numFmtId="3" fontId="4" fillId="0" borderId="0" xfId="0" applyNumberFormat="1" applyFont="1" applyProtection="1">
      <protection locked="0"/>
    </xf>
    <xf numFmtId="1" fontId="13" fillId="6" borderId="16" xfId="0" applyNumberFormat="1" applyFont="1" applyFill="1" applyBorder="1" applyAlignment="1">
      <alignment horizontal="centerContinuous"/>
    </xf>
    <xf numFmtId="0" fontId="1" fillId="0" borderId="0" xfId="1" applyNumberFormat="1" applyFill="1" applyBorder="1" applyAlignment="1"/>
    <xf numFmtId="3" fontId="1" fillId="0" borderId="0" xfId="1" applyNumberFormat="1" applyFill="1" applyBorder="1" applyAlignment="1"/>
    <xf numFmtId="0" fontId="1" fillId="0" borderId="0" xfId="1" applyNumberFormat="1" applyFill="1" applyBorder="1" applyAlignment="1">
      <alignment vertical="center"/>
    </xf>
    <xf numFmtId="166" fontId="0" fillId="0" borderId="0" xfId="0" applyNumberFormat="1"/>
  </cellXfs>
  <cellStyles count="2">
    <cellStyle name="Normal" xfId="0" builtinId="0"/>
    <cellStyle name="REFERENCIAS" xfId="1" xr:uid="{0E4F1771-BBA8-42C8-84B0-78685D74D31E}"/>
  </cellStyles>
  <dxfs count="14"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5</xdr:row>
      <xdr:rowOff>0</xdr:rowOff>
    </xdr:from>
    <xdr:to>
      <xdr:col>0</xdr:col>
      <xdr:colOff>76200</xdr:colOff>
      <xdr:row>16</xdr:row>
      <xdr:rowOff>38100</xdr:rowOff>
    </xdr:to>
    <xdr:sp macro="" textlink="">
      <xdr:nvSpPr>
        <xdr:cNvPr id="2" name="Text Box 16">
          <a:extLst>
            <a:ext uri="{FF2B5EF4-FFF2-40B4-BE49-F238E27FC236}">
              <a16:creationId xmlns:a16="http://schemas.microsoft.com/office/drawing/2014/main" id="{33290367-FD4D-4580-95FD-7D5CC2F58146}"/>
            </a:ext>
          </a:extLst>
        </xdr:cNvPr>
        <xdr:cNvSpPr txBox="1">
          <a:spLocks noChangeArrowheads="1"/>
        </xdr:cNvSpPr>
      </xdr:nvSpPr>
      <xdr:spPr bwMode="auto">
        <a:xfrm>
          <a:off x="219075" y="2657475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lls%20Resum%20ATM\Gerencies%20y%20validacions%20METRO%20202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E$\Seguiment%20de%20la%20demanda%20de%20Metro\Generador\Dades%20SDM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%20de%20la%20demanda%20de%20Bus/Generador%202023-03/SDTB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7122\OneDrive%20-%20Transports%20Metropolitans%20de%20Barcelona%20(TMB)\Escritorio\Generador%20SDM%202024-03-PendentTarifes\EXCELS_exportados\SDM%202024-03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.sharepoint.com/sites/Planificacidelaxarxa/Documentos%20compartidos/Informaci&#243;%20Xarxa%20TMB/Esdeveniments/Esdevenime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es d'entrada"/>
      <sheetName val="Validacions"/>
      <sheetName val="Línies - Real"/>
      <sheetName val="Línies - Pressupost"/>
      <sheetName val="Línies - HOMOGENEÏTZADES"/>
    </sheetNames>
    <sheetDataSet>
      <sheetData sheetId="0">
        <row r="5">
          <cell r="E5">
            <v>2023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ció"/>
      <sheetName val="Noms normalitzats"/>
      <sheetName val="Laborables-TIT"/>
      <sheetName val="Dissabtes-TIT"/>
      <sheetName val="Festiu-TIT"/>
      <sheetName val="Validacions setmanals"/>
      <sheetName val="Validacions Estacio"/>
      <sheetName val="Validacions Titol"/>
      <sheetName val="Bescanvis Titol"/>
      <sheetName val="Validacions Estacio - 2"/>
      <sheetName val="TH Laborables"/>
      <sheetName val="TH Divendres"/>
      <sheetName val="TH Dissabtes"/>
      <sheetName val="TH Festius"/>
      <sheetName val="Frau Laborables"/>
      <sheetName val="Frau Divendres"/>
      <sheetName val="Frau Dissabtes"/>
      <sheetName val="Frau Festius"/>
      <sheetName val="Titols TMP"/>
      <sheetName val="HolaBCN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ADES"/>
      <sheetName val="Linies"/>
      <sheetName val="PARAM# Exportación"/>
      <sheetName val="IMP FEINER LINIA"/>
      <sheetName val="IMP DISSABTE LINIA"/>
      <sheetName val="IMP FESTIU LINIA"/>
      <sheetName val="IMP HOLABCN"/>
      <sheetName val="IMP TARIFA_MITJA"/>
      <sheetName val="IMP VALS_TITOLS_LINIA"/>
      <sheetName val="IMP BESCANVIS"/>
      <sheetName val="IMP VALS_MES_TITOL_ZONA"/>
      <sheetName val="IMP MENSUAL TITOLS"/>
      <sheetName val="IMP MENSUAL LINIA"/>
      <sheetName val="IMP SETMANAL"/>
      <sheetName val="IMP PERFIL"/>
      <sheetName val="IMP MENSUAL TIPUS DIA"/>
      <sheetName val="Portada"/>
      <sheetName val="Índex-Edició"/>
      <sheetName val="Índex-Resum"/>
      <sheetName val="Introducció"/>
      <sheetName val="Resum del mes"/>
      <sheetName val="Línies-Feiners"/>
      <sheetName val="Línies-Dissabtes"/>
      <sheetName val="Línies-Festius"/>
      <sheetName val="Línies-Mensual"/>
      <sheetName val="Ponent-Línies"/>
      <sheetName val="Horta-Línies"/>
      <sheetName val="Triangle-Línies"/>
      <sheetName val="Zona Franca-Línies"/>
      <sheetName val="Xarxa-Viatgers-Km-Hores"/>
      <sheetName val="Xarxa-Viatgers-Tipus de dia"/>
      <sheetName val="Xarxa-Indicadors"/>
      <sheetName val="SETMANAL - HISTÒRIC"/>
      <sheetName val="Xarxa-Setmanal"/>
      <sheetName val="Línies-Feiners-Històric actual"/>
      <sheetName val="Línies-Feiners-Hist. anterior"/>
      <sheetName val="Línies-Dissabtes-Hist. actual"/>
      <sheetName val="Línies-Dissabtes-Hist. anterior"/>
      <sheetName val="Línies-Festius-Històric actual"/>
      <sheetName val="Línies-Festius-Hist. anterior"/>
      <sheetName val="Línies-Mensual-Històric actual"/>
      <sheetName val="Línies-Mensual-Hist. Anterior"/>
      <sheetName val="HISTÒRIC TOTAL X TIPUS DIA"/>
      <sheetName val="EVO. MENSUAL ACTUAL"/>
      <sheetName val="EVO. MENSUAL ANTERIOR"/>
      <sheetName val="Línies-HolaBCN!"/>
      <sheetName val="Xarxa-Títols"/>
      <sheetName val="TITOLS.presentació"/>
      <sheetName val="Xarxa-Bescanvis"/>
      <sheetName val="TARIFPOND.càlcul"/>
      <sheetName val="Xarxa-Tarifa Mitjana"/>
      <sheetName val="TARIFMIT.presentació"/>
      <sheetName val="Línies-Títols"/>
      <sheetName val="Línies-Perfil horari"/>
      <sheetName val="PERFILS PRESENTACIÓ"/>
      <sheetName val="Línies-Gràfics-Comparativa"/>
      <sheetName val="ajuda"/>
      <sheetName val="HOMOGENEÏTZACIONS"/>
      <sheetName val="Xarxa-Validacions"/>
      <sheetName val="Operatives-Validacions"/>
      <sheetName val="Operatives-Pressupost"/>
      <sheetName val="Operatives-Homog."/>
      <sheetName val="classificació ABC"/>
      <sheetName val="Gradacions ABC"/>
      <sheetName val="Línies-Feiners-Evolució"/>
      <sheetName val="Línies-Dissabtes-Evolució"/>
      <sheetName val="Línies-Festius-Evolució"/>
      <sheetName val="Control de gestió - Títols"/>
      <sheetName val="Guanyen-Perden"/>
      <sheetName val="AJUDA (Word i Eis)"/>
      <sheetName val="Fets destacats"/>
      <sheetName val="ORDRE"/>
    </sheetNames>
    <sheetDataSet>
      <sheetData sheetId="0" refreshError="1"/>
      <sheetData sheetId="1">
        <row r="7">
          <cell r="C7">
            <v>3</v>
          </cell>
        </row>
        <row r="9">
          <cell r="C9" t="str">
            <v>juliol-2023</v>
          </cell>
        </row>
        <row r="10">
          <cell r="C10" t="str">
            <v>(P-17/23)</v>
          </cell>
        </row>
        <row r="17">
          <cell r="C17" t="str">
            <v>MARÇ 2023</v>
          </cell>
          <cell r="D17" t="str">
            <v>MARÇ 2022</v>
          </cell>
        </row>
      </sheetData>
      <sheetData sheetId="2">
        <row r="15">
          <cell r="B15" t="str">
            <v>6</v>
          </cell>
          <cell r="C15">
            <v>80</v>
          </cell>
          <cell r="D15">
            <v>2.5662810856685701</v>
          </cell>
          <cell r="E15">
            <v>80</v>
          </cell>
          <cell r="F15">
            <v>2.5662810856685701</v>
          </cell>
          <cell r="G15">
            <v>80</v>
          </cell>
          <cell r="H15">
            <v>2.5662810856685701</v>
          </cell>
          <cell r="I15" t="str">
            <v>triangle</v>
          </cell>
        </row>
        <row r="16">
          <cell r="B16" t="str">
            <v>7</v>
          </cell>
          <cell r="C16">
            <v>110</v>
          </cell>
          <cell r="D16">
            <v>2.9333123923053011</v>
          </cell>
          <cell r="E16">
            <v>110</v>
          </cell>
          <cell r="F16">
            <v>2.9333123923053011</v>
          </cell>
          <cell r="G16">
            <v>110</v>
          </cell>
          <cell r="H16">
            <v>2.9333123923053011</v>
          </cell>
          <cell r="I16" t="str">
            <v>triangle</v>
          </cell>
        </row>
        <row r="17">
          <cell r="B17" t="str">
            <v>11</v>
          </cell>
          <cell r="C17">
            <v>80</v>
          </cell>
          <cell r="D17">
            <v>2.2260484836558647</v>
          </cell>
          <cell r="E17">
            <v>80</v>
          </cell>
          <cell r="F17">
            <v>2.2260484836558647</v>
          </cell>
          <cell r="G17">
            <v>80</v>
          </cell>
          <cell r="H17">
            <v>2.2260484836558647</v>
          </cell>
          <cell r="I17" t="str">
            <v>triangle</v>
          </cell>
        </row>
        <row r="18">
          <cell r="B18" t="str">
            <v>13</v>
          </cell>
          <cell r="C18">
            <v>60</v>
          </cell>
          <cell r="D18">
            <v>2.9015889603185459</v>
          </cell>
          <cell r="E18">
            <v>60</v>
          </cell>
          <cell r="F18">
            <v>2.9015889603185459</v>
          </cell>
          <cell r="G18">
            <v>60</v>
          </cell>
          <cell r="H18">
            <v>2.9015889603185459</v>
          </cell>
          <cell r="I18" t="str">
            <v>ponent</v>
          </cell>
        </row>
        <row r="19">
          <cell r="B19" t="str">
            <v>19</v>
          </cell>
          <cell r="C19">
            <v>80</v>
          </cell>
          <cell r="D19">
            <v>2.4414362452591849</v>
          </cell>
          <cell r="E19">
            <v>80</v>
          </cell>
          <cell r="F19">
            <v>2.4414362452591849</v>
          </cell>
          <cell r="G19">
            <v>80</v>
          </cell>
          <cell r="H19">
            <v>2.4414362452591849</v>
          </cell>
          <cell r="I19" t="str">
            <v>horta</v>
          </cell>
        </row>
        <row r="20">
          <cell r="B20" t="str">
            <v>21</v>
          </cell>
          <cell r="C20">
            <v>80</v>
          </cell>
          <cell r="D20">
            <v>8.2840318441449714</v>
          </cell>
          <cell r="E20">
            <v>80</v>
          </cell>
          <cell r="F20">
            <v>8.2840318441449714</v>
          </cell>
          <cell r="G20">
            <v>80</v>
          </cell>
          <cell r="H20">
            <v>8.2840318441449714</v>
          </cell>
          <cell r="I20" t="str">
            <v>ponent</v>
          </cell>
        </row>
        <row r="21">
          <cell r="B21" t="str">
            <v>22</v>
          </cell>
          <cell r="C21">
            <v>110</v>
          </cell>
          <cell r="D21">
            <v>2.3214953019696329</v>
          </cell>
          <cell r="E21">
            <v>110</v>
          </cell>
          <cell r="F21">
            <v>2.3214953019696329</v>
          </cell>
          <cell r="G21">
            <v>110</v>
          </cell>
          <cell r="H21">
            <v>2.3214953019696329</v>
          </cell>
          <cell r="I21" t="str">
            <v>horta</v>
          </cell>
        </row>
        <row r="22">
          <cell r="B22" t="str">
            <v>23</v>
          </cell>
          <cell r="C22">
            <v>80</v>
          </cell>
          <cell r="D22">
            <v>5.0973719626168199</v>
          </cell>
          <cell r="E22">
            <v>80</v>
          </cell>
          <cell r="F22">
            <v>5.0973719626168199</v>
          </cell>
          <cell r="G22">
            <v>80</v>
          </cell>
          <cell r="H22">
            <v>5.0973719626168199</v>
          </cell>
          <cell r="I22" t="str">
            <v>ponent</v>
          </cell>
        </row>
        <row r="23">
          <cell r="B23" t="str">
            <v>24</v>
          </cell>
          <cell r="C23">
            <v>80</v>
          </cell>
          <cell r="D23">
            <v>2.4173886913010461</v>
          </cell>
          <cell r="E23">
            <v>80</v>
          </cell>
          <cell r="F23">
            <v>2.4173886913010461</v>
          </cell>
          <cell r="G23">
            <v>80</v>
          </cell>
          <cell r="H23">
            <v>2.4173886913010461</v>
          </cell>
          <cell r="I23" t="str">
            <v>horta</v>
          </cell>
        </row>
        <row r="24">
          <cell r="B24" t="str">
            <v>27</v>
          </cell>
          <cell r="C24">
            <v>80</v>
          </cell>
          <cell r="D24">
            <v>2.6176368027399923</v>
          </cell>
          <cell r="E24">
            <v>80</v>
          </cell>
          <cell r="F24">
            <v>2.6176368027399923</v>
          </cell>
          <cell r="G24">
            <v>80</v>
          </cell>
          <cell r="H24">
            <v>2.6176368027399923</v>
          </cell>
          <cell r="I24" t="str">
            <v>zona franca</v>
          </cell>
        </row>
        <row r="25">
          <cell r="B25" t="str">
            <v>33</v>
          </cell>
          <cell r="C25">
            <v>110</v>
          </cell>
          <cell r="D25">
            <v>3.035742856148568</v>
          </cell>
          <cell r="E25">
            <v>110</v>
          </cell>
          <cell r="F25">
            <v>3.035742856148568</v>
          </cell>
          <cell r="G25">
            <v>110</v>
          </cell>
          <cell r="H25">
            <v>3.035742856148568</v>
          </cell>
          <cell r="I25" t="str">
            <v>triangle</v>
          </cell>
        </row>
        <row r="26">
          <cell r="B26" t="str">
            <v>34</v>
          </cell>
          <cell r="C26">
            <v>80</v>
          </cell>
          <cell r="D26">
            <v>2.7933373486796014</v>
          </cell>
          <cell r="E26">
            <v>80</v>
          </cell>
          <cell r="F26">
            <v>2.7933373486796014</v>
          </cell>
          <cell r="G26">
            <v>80</v>
          </cell>
          <cell r="H26">
            <v>2.7933373486796014</v>
          </cell>
          <cell r="I26" t="str">
            <v>triangle</v>
          </cell>
        </row>
        <row r="27">
          <cell r="B27" t="str">
            <v>39</v>
          </cell>
          <cell r="C27">
            <v>80</v>
          </cell>
          <cell r="D27">
            <v>2.2802842898619478</v>
          </cell>
          <cell r="E27">
            <v>80</v>
          </cell>
          <cell r="F27">
            <v>2.2802842898619478</v>
          </cell>
          <cell r="G27">
            <v>80</v>
          </cell>
          <cell r="H27">
            <v>2.2802842898619478</v>
          </cell>
          <cell r="I27" t="str">
            <v>zona franca</v>
          </cell>
        </row>
        <row r="28">
          <cell r="B28" t="str">
            <v>46</v>
          </cell>
          <cell r="C28">
            <v>80</v>
          </cell>
          <cell r="D28">
            <v>8.3415169677267489</v>
          </cell>
          <cell r="E28">
            <v>80</v>
          </cell>
          <cell r="F28">
            <v>8.3415169677267489</v>
          </cell>
          <cell r="G28">
            <v>80</v>
          </cell>
          <cell r="H28">
            <v>8.3415169677267489</v>
          </cell>
          <cell r="I28" t="str">
            <v>ponent</v>
          </cell>
        </row>
        <row r="29">
          <cell r="B29" t="str">
            <v>47</v>
          </cell>
          <cell r="C29">
            <v>80</v>
          </cell>
          <cell r="D29">
            <v>2.3615504683670405</v>
          </cell>
          <cell r="E29">
            <v>80</v>
          </cell>
          <cell r="F29">
            <v>2.3615504683670405</v>
          </cell>
          <cell r="G29">
            <v>80</v>
          </cell>
          <cell r="H29">
            <v>2.3615504683670405</v>
          </cell>
          <cell r="I29" t="str">
            <v>horta</v>
          </cell>
        </row>
        <row r="30">
          <cell r="B30" t="str">
            <v>52</v>
          </cell>
          <cell r="C30">
            <v>80</v>
          </cell>
          <cell r="D30">
            <v>2</v>
          </cell>
          <cell r="E30">
            <v>80</v>
          </cell>
          <cell r="F30">
            <v>2</v>
          </cell>
          <cell r="G30">
            <v>80</v>
          </cell>
          <cell r="H30">
            <v>2</v>
          </cell>
          <cell r="I30" t="str">
            <v>zona franca</v>
          </cell>
        </row>
        <row r="31">
          <cell r="B31" t="str">
            <v>54</v>
          </cell>
          <cell r="C31">
            <v>80</v>
          </cell>
          <cell r="D31">
            <v>2.4960833423307034</v>
          </cell>
          <cell r="E31">
            <v>80</v>
          </cell>
          <cell r="F31">
            <v>2.4960833423307034</v>
          </cell>
          <cell r="G31">
            <v>80</v>
          </cell>
          <cell r="H31">
            <v>2.4960833423307034</v>
          </cell>
          <cell r="I31" t="str">
            <v>zona franca</v>
          </cell>
        </row>
        <row r="32">
          <cell r="B32" t="str">
            <v>55</v>
          </cell>
          <cell r="C32">
            <v>80</v>
          </cell>
          <cell r="D32">
            <v>2.4233754824431823</v>
          </cell>
          <cell r="E32">
            <v>80</v>
          </cell>
          <cell r="F32">
            <v>2.4233754824431823</v>
          </cell>
          <cell r="G32">
            <v>80</v>
          </cell>
          <cell r="H32">
            <v>2.4233754824431823</v>
          </cell>
          <cell r="I32" t="str">
            <v>zona franca</v>
          </cell>
        </row>
        <row r="33">
          <cell r="B33" t="str">
            <v>59</v>
          </cell>
          <cell r="C33">
            <v>80</v>
          </cell>
          <cell r="D33">
            <v>2.4907584031457302</v>
          </cell>
          <cell r="E33">
            <v>80</v>
          </cell>
          <cell r="F33">
            <v>2.4907584031457302</v>
          </cell>
          <cell r="G33">
            <v>80</v>
          </cell>
          <cell r="H33">
            <v>2.4907584031457302</v>
          </cell>
          <cell r="I33" t="str">
            <v>zona franca</v>
          </cell>
        </row>
        <row r="34">
          <cell r="B34" t="str">
            <v>60</v>
          </cell>
          <cell r="C34">
            <v>80</v>
          </cell>
          <cell r="D34">
            <v>4.3087843814710842</v>
          </cell>
          <cell r="E34">
            <v>110</v>
          </cell>
          <cell r="F34">
            <v>4.3087843814710842</v>
          </cell>
          <cell r="G34">
            <v>110</v>
          </cell>
          <cell r="H34">
            <v>4.3087843814710842</v>
          </cell>
          <cell r="I34" t="str">
            <v>triangle</v>
          </cell>
        </row>
        <row r="35">
          <cell r="B35" t="str">
            <v>62</v>
          </cell>
          <cell r="C35">
            <v>80</v>
          </cell>
          <cell r="D35">
            <v>4.751552866978809</v>
          </cell>
          <cell r="E35">
            <v>80</v>
          </cell>
          <cell r="F35">
            <v>4.751552866978809</v>
          </cell>
          <cell r="G35">
            <v>80</v>
          </cell>
          <cell r="H35">
            <v>4.751552866978809</v>
          </cell>
          <cell r="I35" t="str">
            <v>horta</v>
          </cell>
        </row>
        <row r="36">
          <cell r="B36" t="str">
            <v>63</v>
          </cell>
          <cell r="C36">
            <v>80</v>
          </cell>
          <cell r="D36">
            <v>3.3476907585665239</v>
          </cell>
          <cell r="E36">
            <v>80</v>
          </cell>
          <cell r="F36">
            <v>3.3476907585665239</v>
          </cell>
          <cell r="G36">
            <v>80</v>
          </cell>
          <cell r="H36">
            <v>3.3476907585665239</v>
          </cell>
          <cell r="I36" t="str">
            <v>zona franca</v>
          </cell>
        </row>
        <row r="37">
          <cell r="B37" t="str">
            <v>65</v>
          </cell>
          <cell r="C37">
            <v>110</v>
          </cell>
          <cell r="D37">
            <v>4.8219013424178243</v>
          </cell>
          <cell r="E37">
            <v>110</v>
          </cell>
          <cell r="F37">
            <v>4.8219013424178243</v>
          </cell>
          <cell r="G37">
            <v>110</v>
          </cell>
          <cell r="H37">
            <v>4.8219013424178243</v>
          </cell>
          <cell r="I37" t="str">
            <v>ponent</v>
          </cell>
        </row>
        <row r="38">
          <cell r="B38" t="str">
            <v>67</v>
          </cell>
          <cell r="C38">
            <v>110</v>
          </cell>
          <cell r="D38">
            <v>3.5350421599827273</v>
          </cell>
          <cell r="E38">
            <v>110</v>
          </cell>
          <cell r="F38">
            <v>3.5350421599827273</v>
          </cell>
          <cell r="G38">
            <v>110</v>
          </cell>
          <cell r="H38">
            <v>3.5350421599827273</v>
          </cell>
          <cell r="I38" t="str">
            <v>zona franca</v>
          </cell>
        </row>
        <row r="39">
          <cell r="B39" t="str">
            <v>68</v>
          </cell>
          <cell r="C39">
            <v>80</v>
          </cell>
          <cell r="D39">
            <v>3.3807810697808041</v>
          </cell>
          <cell r="E39">
            <v>80</v>
          </cell>
          <cell r="F39">
            <v>3.3807810697808041</v>
          </cell>
          <cell r="G39">
            <v>80</v>
          </cell>
          <cell r="H39">
            <v>3.3807810697808041</v>
          </cell>
          <cell r="I39" t="str">
            <v>zona franca</v>
          </cell>
        </row>
        <row r="40">
          <cell r="B40" t="str">
            <v>70</v>
          </cell>
          <cell r="C40">
            <v>80</v>
          </cell>
          <cell r="D40">
            <v>1.8161319744034856</v>
          </cell>
          <cell r="E40">
            <v>80</v>
          </cell>
          <cell r="F40">
            <v>1.8161319744034856</v>
          </cell>
          <cell r="G40">
            <v>80</v>
          </cell>
          <cell r="H40">
            <v>1.8161319744034856</v>
          </cell>
          <cell r="I40" t="str">
            <v>ponent</v>
          </cell>
        </row>
        <row r="41">
          <cell r="B41" t="str">
            <v>76</v>
          </cell>
          <cell r="C41">
            <v>80</v>
          </cell>
          <cell r="D41">
            <v>2.8910208425541279</v>
          </cell>
          <cell r="E41">
            <v>80</v>
          </cell>
          <cell r="F41">
            <v>2.8910208425541279</v>
          </cell>
          <cell r="G41">
            <v>80</v>
          </cell>
          <cell r="H41">
            <v>2.8910208425541279</v>
          </cell>
          <cell r="I41" t="str">
            <v>horta</v>
          </cell>
        </row>
        <row r="42">
          <cell r="B42" t="str">
            <v>78</v>
          </cell>
          <cell r="C42">
            <v>80</v>
          </cell>
          <cell r="D42">
            <v>2.9499792525917403</v>
          </cell>
          <cell r="E42">
            <v>80</v>
          </cell>
          <cell r="F42">
            <v>2.9499792525917403</v>
          </cell>
          <cell r="G42">
            <v>80</v>
          </cell>
          <cell r="H42">
            <v>2.9499792525917403</v>
          </cell>
          <cell r="I42" t="str">
            <v>zona franca</v>
          </cell>
        </row>
        <row r="43">
          <cell r="B43" t="str">
            <v>79</v>
          </cell>
          <cell r="C43">
            <v>80</v>
          </cell>
          <cell r="D43">
            <v>3.0352024320030915</v>
          </cell>
          <cell r="E43">
            <v>80</v>
          </cell>
          <cell r="F43">
            <v>3.0352024320030915</v>
          </cell>
          <cell r="G43">
            <v>80</v>
          </cell>
          <cell r="H43">
            <v>3.0352024320030915</v>
          </cell>
          <cell r="I43" t="str">
            <v>ponent</v>
          </cell>
        </row>
        <row r="44">
          <cell r="B44" t="str">
            <v>91</v>
          </cell>
          <cell r="C44">
            <v>80</v>
          </cell>
          <cell r="D44">
            <v>2.5457281892500729</v>
          </cell>
          <cell r="E44">
            <v>80</v>
          </cell>
          <cell r="F44">
            <v>2.5457281892500729</v>
          </cell>
          <cell r="G44">
            <v>80</v>
          </cell>
          <cell r="H44">
            <v>2.5457281892500729</v>
          </cell>
          <cell r="I44" t="str">
            <v>ponent</v>
          </cell>
        </row>
        <row r="45">
          <cell r="B45" t="str">
            <v>94</v>
          </cell>
          <cell r="C45">
            <v>80</v>
          </cell>
          <cell r="D45">
            <v>2.6227625664497682</v>
          </cell>
          <cell r="E45">
            <v>80</v>
          </cell>
          <cell r="F45">
            <v>2.6227625664497682</v>
          </cell>
          <cell r="G45">
            <v>80</v>
          </cell>
          <cell r="H45">
            <v>2.6227625664497682</v>
          </cell>
          <cell r="I45" t="str">
            <v>zona franca</v>
          </cell>
        </row>
        <row r="46">
          <cell r="B46" t="str">
            <v>95</v>
          </cell>
          <cell r="C46">
            <v>80</v>
          </cell>
          <cell r="D46">
            <v>2.7730128809222538</v>
          </cell>
          <cell r="E46">
            <v>80</v>
          </cell>
          <cell r="F46">
            <v>2.7730128809222538</v>
          </cell>
          <cell r="G46">
            <v>80</v>
          </cell>
          <cell r="H46">
            <v>2.7730128809222538</v>
          </cell>
          <cell r="I46" t="str">
            <v>zona franca</v>
          </cell>
        </row>
        <row r="47">
          <cell r="B47" t="str">
            <v>96</v>
          </cell>
          <cell r="C47">
            <v>80</v>
          </cell>
          <cell r="D47">
            <v>4.3583565635225021</v>
          </cell>
          <cell r="E47">
            <v>80</v>
          </cell>
          <cell r="F47">
            <v>4.3583565635225021</v>
          </cell>
          <cell r="G47">
            <v>80</v>
          </cell>
          <cell r="H47">
            <v>4.3583565635225021</v>
          </cell>
          <cell r="I47" t="str">
            <v>triangle</v>
          </cell>
        </row>
        <row r="48">
          <cell r="B48" t="str">
            <v>97</v>
          </cell>
          <cell r="C48">
            <v>80</v>
          </cell>
          <cell r="D48">
            <v>3.3684066713561061</v>
          </cell>
          <cell r="E48">
            <v>80</v>
          </cell>
          <cell r="F48">
            <v>3.3684066713561061</v>
          </cell>
          <cell r="G48">
            <v>80</v>
          </cell>
          <cell r="H48">
            <v>3.3684066713561061</v>
          </cell>
          <cell r="I48" t="str">
            <v>triangle</v>
          </cell>
        </row>
        <row r="49">
          <cell r="B49" t="str">
            <v>102</v>
          </cell>
          <cell r="C49">
            <v>80</v>
          </cell>
          <cell r="D49">
            <v>5.703211009174308</v>
          </cell>
          <cell r="E49">
            <v>80</v>
          </cell>
          <cell r="F49">
            <v>5.703211009174308</v>
          </cell>
          <cell r="G49">
            <v>80</v>
          </cell>
          <cell r="H49">
            <v>5.703211009174308</v>
          </cell>
          <cell r="I49" t="str">
            <v>horta</v>
          </cell>
        </row>
        <row r="50">
          <cell r="B50" t="str">
            <v>104</v>
          </cell>
          <cell r="C50">
            <v>80</v>
          </cell>
          <cell r="D50">
            <v>4.34</v>
          </cell>
          <cell r="E50">
            <v>80</v>
          </cell>
          <cell r="F50">
            <v>4.34</v>
          </cell>
          <cell r="G50">
            <v>80</v>
          </cell>
          <cell r="H50">
            <v>4.34</v>
          </cell>
          <cell r="I50" t="str">
            <v>horta</v>
          </cell>
        </row>
        <row r="51">
          <cell r="B51" t="str">
            <v>107</v>
          </cell>
          <cell r="C51">
            <v>80</v>
          </cell>
          <cell r="D51">
            <v>2</v>
          </cell>
          <cell r="E51">
            <v>80</v>
          </cell>
          <cell r="F51">
            <v>2</v>
          </cell>
          <cell r="G51">
            <v>60</v>
          </cell>
          <cell r="H51">
            <v>2</v>
          </cell>
          <cell r="I51" t="str">
            <v>ponent</v>
          </cell>
        </row>
        <row r="52">
          <cell r="B52" t="str">
            <v>109</v>
          </cell>
          <cell r="C52">
            <v>110</v>
          </cell>
          <cell r="D52">
            <v>4.0304512707567843</v>
          </cell>
          <cell r="E52">
            <v>110</v>
          </cell>
          <cell r="F52">
            <v>4.0304512707567843</v>
          </cell>
          <cell r="G52">
            <v>110</v>
          </cell>
          <cell r="H52">
            <v>4.0304512707567843</v>
          </cell>
          <cell r="I52" t="str">
            <v>zona franca</v>
          </cell>
        </row>
        <row r="53">
          <cell r="B53" t="str">
            <v>110</v>
          </cell>
          <cell r="C53">
            <v>80</v>
          </cell>
          <cell r="D53">
            <v>4.3788238993710697</v>
          </cell>
          <cell r="E53">
            <v>80</v>
          </cell>
          <cell r="F53">
            <v>4.3788238993710697</v>
          </cell>
          <cell r="G53">
            <v>80</v>
          </cell>
          <cell r="H53">
            <v>4.3788238993710697</v>
          </cell>
          <cell r="I53" t="str">
            <v>zona franca</v>
          </cell>
        </row>
        <row r="54">
          <cell r="B54" t="str">
            <v>111</v>
          </cell>
          <cell r="C54">
            <v>22</v>
          </cell>
          <cell r="D54">
            <v>1.7236702340909806</v>
          </cell>
          <cell r="E54">
            <v>22</v>
          </cell>
          <cell r="F54">
            <v>1.7236702340909806</v>
          </cell>
          <cell r="G54">
            <v>22</v>
          </cell>
          <cell r="H54">
            <v>1.7236702340909806</v>
          </cell>
          <cell r="I54" t="str">
            <v>horta</v>
          </cell>
        </row>
        <row r="55">
          <cell r="B55" t="str">
            <v>112</v>
          </cell>
          <cell r="C55">
            <v>22</v>
          </cell>
          <cell r="D55">
            <v>2</v>
          </cell>
          <cell r="E55">
            <v>22</v>
          </cell>
          <cell r="F55">
            <v>2</v>
          </cell>
          <cell r="G55">
            <v>22</v>
          </cell>
          <cell r="H55">
            <v>2</v>
          </cell>
          <cell r="I55" t="str">
            <v>horta</v>
          </cell>
        </row>
        <row r="56">
          <cell r="B56" t="str">
            <v>113</v>
          </cell>
          <cell r="C56">
            <v>22</v>
          </cell>
          <cell r="D56">
            <v>1.8076344537815101</v>
          </cell>
          <cell r="E56">
            <v>22</v>
          </cell>
          <cell r="F56">
            <v>1.8076344537815101</v>
          </cell>
          <cell r="G56">
            <v>22</v>
          </cell>
          <cell r="H56">
            <v>1.8076344537815101</v>
          </cell>
          <cell r="I56" t="str">
            <v>horta</v>
          </cell>
        </row>
        <row r="57">
          <cell r="B57" t="str">
            <v>114</v>
          </cell>
          <cell r="C57">
            <v>22</v>
          </cell>
          <cell r="D57">
            <v>1.65910042735043</v>
          </cell>
          <cell r="E57">
            <v>22</v>
          </cell>
          <cell r="F57">
            <v>1.65910042735043</v>
          </cell>
          <cell r="G57">
            <v>22</v>
          </cell>
          <cell r="H57">
            <v>1.65910042735043</v>
          </cell>
          <cell r="I57" t="str">
            <v>horta</v>
          </cell>
        </row>
        <row r="58">
          <cell r="B58" t="str">
            <v>115</v>
          </cell>
          <cell r="C58">
            <v>60</v>
          </cell>
          <cell r="D58">
            <v>1.6447975951903799</v>
          </cell>
          <cell r="E58">
            <v>60</v>
          </cell>
          <cell r="F58">
            <v>1.6447975951903799</v>
          </cell>
          <cell r="G58">
            <v>60</v>
          </cell>
          <cell r="H58">
            <v>1.6447975951903799</v>
          </cell>
          <cell r="I58" t="str">
            <v>ponent</v>
          </cell>
        </row>
        <row r="59">
          <cell r="B59" t="str">
            <v>116</v>
          </cell>
          <cell r="C59">
            <v>22</v>
          </cell>
          <cell r="D59">
            <v>1.3034192212096101</v>
          </cell>
          <cell r="E59">
            <v>22</v>
          </cell>
          <cell r="F59">
            <v>1.3034192212096101</v>
          </cell>
          <cell r="G59">
            <v>22</v>
          </cell>
          <cell r="H59">
            <v>1.3034192212096101</v>
          </cell>
          <cell r="I59" t="str">
            <v>horta</v>
          </cell>
        </row>
        <row r="60">
          <cell r="B60" t="str">
            <v>117</v>
          </cell>
          <cell r="C60">
            <v>22</v>
          </cell>
          <cell r="D60">
            <v>1.85105479452055</v>
          </cell>
          <cell r="E60">
            <v>22</v>
          </cell>
          <cell r="F60">
            <v>1.85105479452055</v>
          </cell>
          <cell r="G60">
            <v>22</v>
          </cell>
          <cell r="H60">
            <v>1.85105479452055</v>
          </cell>
          <cell r="I60" t="str">
            <v>horta</v>
          </cell>
        </row>
        <row r="61">
          <cell r="B61" t="str">
            <v>118</v>
          </cell>
          <cell r="C61">
            <v>22</v>
          </cell>
          <cell r="D61">
            <v>2.414361618370696</v>
          </cell>
          <cell r="E61">
            <v>22</v>
          </cell>
          <cell r="F61">
            <v>2.414361618370696</v>
          </cell>
          <cell r="G61">
            <v>22</v>
          </cell>
          <cell r="H61">
            <v>2.414361618370696</v>
          </cell>
          <cell r="I61" t="str">
            <v>horta</v>
          </cell>
        </row>
        <row r="62">
          <cell r="B62" t="str">
            <v>119</v>
          </cell>
          <cell r="C62">
            <v>22</v>
          </cell>
          <cell r="D62">
            <v>1.6335597749648401</v>
          </cell>
          <cell r="E62">
            <v>22</v>
          </cell>
          <cell r="F62">
            <v>1.6335597749648401</v>
          </cell>
          <cell r="G62">
            <v>22</v>
          </cell>
          <cell r="H62">
            <v>1.6335597749648401</v>
          </cell>
          <cell r="I62" t="str">
            <v>horta</v>
          </cell>
        </row>
        <row r="63">
          <cell r="B63" t="str">
            <v>120</v>
          </cell>
          <cell r="C63">
            <v>22</v>
          </cell>
          <cell r="D63">
            <v>1.1998101010101017</v>
          </cell>
          <cell r="E63">
            <v>22</v>
          </cell>
          <cell r="F63">
            <v>1.1998101010101017</v>
          </cell>
          <cell r="G63">
            <v>22</v>
          </cell>
          <cell r="H63">
            <v>1.1998101010101017</v>
          </cell>
          <cell r="I63" t="str">
            <v>horta</v>
          </cell>
        </row>
        <row r="64">
          <cell r="B64" t="str">
            <v>121</v>
          </cell>
          <cell r="C64">
            <v>22</v>
          </cell>
          <cell r="D64">
            <v>1.8309925093633004</v>
          </cell>
          <cell r="E64">
            <v>22</v>
          </cell>
          <cell r="F64">
            <v>1.8309925093633004</v>
          </cell>
          <cell r="G64">
            <v>22</v>
          </cell>
          <cell r="H64">
            <v>1.8309925093633004</v>
          </cell>
          <cell r="I64" t="str">
            <v>horta</v>
          </cell>
        </row>
        <row r="65">
          <cell r="B65" t="str">
            <v>122</v>
          </cell>
          <cell r="C65">
            <v>22</v>
          </cell>
          <cell r="D65">
            <v>1.5790933125972002</v>
          </cell>
          <cell r="E65">
            <v>22</v>
          </cell>
          <cell r="F65">
            <v>1.5790933125972002</v>
          </cell>
          <cell r="G65">
            <v>22</v>
          </cell>
          <cell r="H65">
            <v>1.5790933125972002</v>
          </cell>
          <cell r="I65" t="str">
            <v>horta</v>
          </cell>
        </row>
        <row r="66">
          <cell r="B66" t="str">
            <v>123</v>
          </cell>
          <cell r="C66">
            <v>22</v>
          </cell>
          <cell r="D66">
            <v>1.3772565947242199</v>
          </cell>
          <cell r="E66">
            <v>22</v>
          </cell>
          <cell r="F66">
            <v>1.3772565947242199</v>
          </cell>
          <cell r="G66">
            <v>22</v>
          </cell>
          <cell r="H66">
            <v>1.3772565947242199</v>
          </cell>
          <cell r="I66" t="str">
            <v>horta</v>
          </cell>
        </row>
        <row r="67">
          <cell r="B67" t="str">
            <v>124</v>
          </cell>
          <cell r="C67">
            <v>22</v>
          </cell>
          <cell r="D67">
            <v>1.7556530612244901</v>
          </cell>
          <cell r="E67">
            <v>22</v>
          </cell>
          <cell r="F67">
            <v>1.7556530612244901</v>
          </cell>
          <cell r="G67">
            <v>22</v>
          </cell>
          <cell r="H67">
            <v>1.7556530612244901</v>
          </cell>
          <cell r="I67" t="str">
            <v>horta</v>
          </cell>
        </row>
        <row r="68">
          <cell r="B68" t="str">
            <v>125</v>
          </cell>
          <cell r="C68">
            <v>60</v>
          </cell>
          <cell r="D68">
            <v>1.7960864864864901</v>
          </cell>
          <cell r="E68">
            <v>80</v>
          </cell>
          <cell r="F68">
            <v>1.7960864864864901</v>
          </cell>
          <cell r="G68">
            <v>80</v>
          </cell>
          <cell r="H68">
            <v>1.7960864864864901</v>
          </cell>
          <cell r="I68" t="str">
            <v>ponent</v>
          </cell>
        </row>
        <row r="69">
          <cell r="B69" t="str">
            <v>126</v>
          </cell>
          <cell r="C69">
            <v>22</v>
          </cell>
          <cell r="D69">
            <v>1.7796173594131999</v>
          </cell>
          <cell r="E69">
            <v>22</v>
          </cell>
          <cell r="F69">
            <v>1.7796173594131999</v>
          </cell>
          <cell r="G69">
            <v>22</v>
          </cell>
          <cell r="H69">
            <v>1.7796173594131999</v>
          </cell>
          <cell r="I69" t="str">
            <v>horta</v>
          </cell>
        </row>
        <row r="70">
          <cell r="B70" t="str">
            <v>127</v>
          </cell>
          <cell r="C70">
            <v>22</v>
          </cell>
          <cell r="D70">
            <v>2.0398247978436701</v>
          </cell>
          <cell r="E70">
            <v>22</v>
          </cell>
          <cell r="F70">
            <v>2.0398247978436701</v>
          </cell>
          <cell r="G70">
            <v>22</v>
          </cell>
          <cell r="H70">
            <v>2.0398247978436701</v>
          </cell>
          <cell r="I70" t="str">
            <v>horta</v>
          </cell>
        </row>
        <row r="71">
          <cell r="B71" t="str">
            <v>128</v>
          </cell>
          <cell r="C71">
            <v>22</v>
          </cell>
          <cell r="D71">
            <v>2.4303496836582466</v>
          </cell>
          <cell r="E71">
            <v>22</v>
          </cell>
          <cell r="F71">
            <v>2.4303496836582466</v>
          </cell>
          <cell r="G71">
            <v>22</v>
          </cell>
          <cell r="H71">
            <v>2.4303496836582466</v>
          </cell>
          <cell r="I71" t="str">
            <v>horta</v>
          </cell>
        </row>
        <row r="72">
          <cell r="B72" t="str">
            <v>129</v>
          </cell>
          <cell r="C72">
            <v>22</v>
          </cell>
          <cell r="D72">
            <v>2</v>
          </cell>
          <cell r="E72">
            <v>22</v>
          </cell>
          <cell r="F72">
            <v>2</v>
          </cell>
          <cell r="G72">
            <v>22</v>
          </cell>
          <cell r="H72">
            <v>2</v>
          </cell>
          <cell r="I72" t="str">
            <v>horta</v>
          </cell>
        </row>
        <row r="73">
          <cell r="B73" t="str">
            <v>130</v>
          </cell>
          <cell r="C73">
            <v>22</v>
          </cell>
          <cell r="D73">
            <v>1.38786842105263</v>
          </cell>
          <cell r="E73">
            <v>22</v>
          </cell>
          <cell r="F73">
            <v>1.38786842105263</v>
          </cell>
          <cell r="G73">
            <v>22</v>
          </cell>
          <cell r="H73">
            <v>1.38786842105263</v>
          </cell>
          <cell r="I73" t="str">
            <v>horta</v>
          </cell>
        </row>
        <row r="74">
          <cell r="B74" t="str">
            <v>131</v>
          </cell>
          <cell r="C74">
            <v>22</v>
          </cell>
          <cell r="D74">
            <v>2</v>
          </cell>
          <cell r="E74">
            <v>22</v>
          </cell>
          <cell r="F74">
            <v>2</v>
          </cell>
          <cell r="G74">
            <v>22</v>
          </cell>
          <cell r="H74">
            <v>2</v>
          </cell>
          <cell r="I74" t="str">
            <v>horta</v>
          </cell>
        </row>
        <row r="75">
          <cell r="B75" t="str">
            <v>132</v>
          </cell>
          <cell r="C75">
            <v>60</v>
          </cell>
          <cell r="D75">
            <v>2</v>
          </cell>
          <cell r="E75">
            <v>60</v>
          </cell>
          <cell r="F75">
            <v>2</v>
          </cell>
          <cell r="G75">
            <v>60</v>
          </cell>
          <cell r="H75">
            <v>2</v>
          </cell>
          <cell r="I75" t="str">
            <v>horta</v>
          </cell>
        </row>
        <row r="76">
          <cell r="B76" t="str">
            <v>133</v>
          </cell>
          <cell r="C76">
            <v>80</v>
          </cell>
          <cell r="D76">
            <v>2</v>
          </cell>
          <cell r="E76">
            <v>80</v>
          </cell>
          <cell r="F76">
            <v>2</v>
          </cell>
          <cell r="G76">
            <v>80</v>
          </cell>
          <cell r="H76">
            <v>2</v>
          </cell>
          <cell r="I76" t="str">
            <v>horta</v>
          </cell>
        </row>
        <row r="77">
          <cell r="B77" t="str">
            <v>135</v>
          </cell>
          <cell r="C77">
            <v>80</v>
          </cell>
          <cell r="D77">
            <v>2</v>
          </cell>
          <cell r="E77">
            <v>80</v>
          </cell>
          <cell r="F77">
            <v>2</v>
          </cell>
          <cell r="G77">
            <v>80</v>
          </cell>
          <cell r="H77">
            <v>2</v>
          </cell>
          <cell r="I77" t="str">
            <v>horta</v>
          </cell>
        </row>
        <row r="78">
          <cell r="B78" t="str">
            <v>136</v>
          </cell>
          <cell r="C78">
            <v>80</v>
          </cell>
          <cell r="D78">
            <v>2</v>
          </cell>
          <cell r="E78">
            <v>80</v>
          </cell>
          <cell r="F78">
            <v>2</v>
          </cell>
          <cell r="G78">
            <v>80</v>
          </cell>
          <cell r="H78">
            <v>2</v>
          </cell>
          <cell r="I78" t="str">
            <v>triangle</v>
          </cell>
        </row>
        <row r="79">
          <cell r="B79" t="str">
            <v>141</v>
          </cell>
          <cell r="C79">
            <v>80</v>
          </cell>
          <cell r="D79">
            <v>2</v>
          </cell>
          <cell r="E79">
            <v>80</v>
          </cell>
          <cell r="F79">
            <v>2</v>
          </cell>
          <cell r="G79">
            <v>80</v>
          </cell>
          <cell r="H79">
            <v>2</v>
          </cell>
          <cell r="I79" t="str">
            <v>zona franca</v>
          </cell>
        </row>
        <row r="80">
          <cell r="B80" t="str">
            <v>150</v>
          </cell>
          <cell r="C80">
            <v>80</v>
          </cell>
          <cell r="D80">
            <v>1.24</v>
          </cell>
          <cell r="E80">
            <v>80</v>
          </cell>
          <cell r="F80">
            <v>1.24</v>
          </cell>
          <cell r="G80">
            <v>80</v>
          </cell>
          <cell r="H80">
            <v>1.24</v>
          </cell>
          <cell r="I80" t="str">
            <v>zona franca</v>
          </cell>
        </row>
        <row r="81">
          <cell r="B81" t="str">
            <v>155</v>
          </cell>
          <cell r="C81">
            <v>60</v>
          </cell>
          <cell r="D81">
            <v>3.1372709810090358</v>
          </cell>
          <cell r="E81">
            <v>60</v>
          </cell>
          <cell r="F81">
            <v>3.1372709810090358</v>
          </cell>
          <cell r="G81">
            <v>60</v>
          </cell>
          <cell r="H81">
            <v>3.1372709810090358</v>
          </cell>
          <cell r="I81" t="str">
            <v>horta</v>
          </cell>
        </row>
        <row r="82">
          <cell r="B82" t="str">
            <v>157</v>
          </cell>
          <cell r="C82">
            <v>80</v>
          </cell>
          <cell r="D82">
            <v>3.0786321227922024</v>
          </cell>
          <cell r="E82">
            <v>110</v>
          </cell>
          <cell r="F82">
            <v>3.0786321227922024</v>
          </cell>
          <cell r="G82">
            <v>110</v>
          </cell>
          <cell r="H82">
            <v>3.0786321227922024</v>
          </cell>
          <cell r="I82" t="str">
            <v>zona franca</v>
          </cell>
        </row>
        <row r="83">
          <cell r="B83" t="str">
            <v>165</v>
          </cell>
          <cell r="C83">
            <v>110</v>
          </cell>
          <cell r="D83">
            <v>7.2538930298962274</v>
          </cell>
          <cell r="E83">
            <v>110</v>
          </cell>
          <cell r="F83">
            <v>7.2538930298962274</v>
          </cell>
          <cell r="G83">
            <v>110</v>
          </cell>
          <cell r="H83">
            <v>7.2538930298962274</v>
          </cell>
          <cell r="I83" t="str">
            <v>ponent</v>
          </cell>
        </row>
        <row r="84">
          <cell r="B84" t="str">
            <v>175</v>
          </cell>
          <cell r="C84">
            <v>80</v>
          </cell>
          <cell r="D84">
            <v>2</v>
          </cell>
          <cell r="E84">
            <v>80</v>
          </cell>
          <cell r="F84">
            <v>2</v>
          </cell>
          <cell r="G84">
            <v>80</v>
          </cell>
          <cell r="H84">
            <v>2</v>
          </cell>
          <cell r="I84" t="str">
            <v>zona franca</v>
          </cell>
        </row>
        <row r="85">
          <cell r="B85" t="str">
            <v>180</v>
          </cell>
          <cell r="C85">
            <v>60</v>
          </cell>
          <cell r="D85">
            <v>2</v>
          </cell>
          <cell r="E85">
            <v>60</v>
          </cell>
          <cell r="F85">
            <v>2</v>
          </cell>
          <cell r="G85">
            <v>60</v>
          </cell>
          <cell r="H85">
            <v>2</v>
          </cell>
          <cell r="I85" t="str">
            <v>horta</v>
          </cell>
        </row>
        <row r="86">
          <cell r="B86" t="str">
            <v>182</v>
          </cell>
          <cell r="C86">
            <v>60</v>
          </cell>
          <cell r="D86">
            <v>2</v>
          </cell>
          <cell r="E86">
            <v>60</v>
          </cell>
          <cell r="F86">
            <v>2</v>
          </cell>
          <cell r="G86">
            <v>60</v>
          </cell>
          <cell r="H86">
            <v>2</v>
          </cell>
          <cell r="I86" t="str">
            <v>horta</v>
          </cell>
        </row>
        <row r="87">
          <cell r="B87" t="str">
            <v>183</v>
          </cell>
          <cell r="C87">
            <v>60</v>
          </cell>
          <cell r="D87">
            <v>2</v>
          </cell>
          <cell r="E87">
            <v>60</v>
          </cell>
          <cell r="F87">
            <v>2</v>
          </cell>
          <cell r="G87">
            <v>60</v>
          </cell>
          <cell r="H87">
            <v>2</v>
          </cell>
          <cell r="I87" t="str">
            <v>horta</v>
          </cell>
        </row>
        <row r="88">
          <cell r="B88" t="str">
            <v>185</v>
          </cell>
          <cell r="C88">
            <v>60</v>
          </cell>
          <cell r="D88">
            <v>1.7822146067415698</v>
          </cell>
          <cell r="E88">
            <v>60</v>
          </cell>
          <cell r="F88">
            <v>1.7822146067415698</v>
          </cell>
          <cell r="G88">
            <v>60</v>
          </cell>
          <cell r="H88">
            <v>1.7822146067415698</v>
          </cell>
          <cell r="I88" t="str">
            <v>horta</v>
          </cell>
        </row>
        <row r="89">
          <cell r="B89" t="str">
            <v>191</v>
          </cell>
          <cell r="C89">
            <v>80</v>
          </cell>
          <cell r="D89">
            <v>2</v>
          </cell>
          <cell r="E89">
            <v>80</v>
          </cell>
          <cell r="F89">
            <v>2</v>
          </cell>
          <cell r="G89">
            <v>80</v>
          </cell>
          <cell r="H89">
            <v>2</v>
          </cell>
          <cell r="I89" t="str">
            <v>triangle</v>
          </cell>
        </row>
        <row r="90">
          <cell r="B90" t="str">
            <v>192</v>
          </cell>
          <cell r="C90">
            <v>60</v>
          </cell>
          <cell r="D90">
            <v>2</v>
          </cell>
          <cell r="E90">
            <v>80</v>
          </cell>
          <cell r="F90">
            <v>2</v>
          </cell>
          <cell r="G90">
            <v>80</v>
          </cell>
          <cell r="H90">
            <v>2</v>
          </cell>
          <cell r="I90" t="str">
            <v>horta</v>
          </cell>
        </row>
        <row r="91">
          <cell r="B91" t="str">
            <v>196</v>
          </cell>
          <cell r="C91">
            <v>80</v>
          </cell>
          <cell r="D91">
            <v>1.28428349788434</v>
          </cell>
          <cell r="E91">
            <v>80</v>
          </cell>
          <cell r="F91">
            <v>1.28428349788434</v>
          </cell>
          <cell r="G91">
            <v>80</v>
          </cell>
          <cell r="H91">
            <v>1.28428349788434</v>
          </cell>
          <cell r="I91" t="str">
            <v>horta</v>
          </cell>
        </row>
        <row r="92">
          <cell r="B92" t="str">
            <v>197</v>
          </cell>
          <cell r="C92">
            <v>60</v>
          </cell>
          <cell r="D92">
            <v>2</v>
          </cell>
          <cell r="E92">
            <v>60</v>
          </cell>
          <cell r="F92">
            <v>2</v>
          </cell>
          <cell r="G92">
            <v>60</v>
          </cell>
          <cell r="H92">
            <v>2</v>
          </cell>
          <cell r="I92" t="str">
            <v>horta</v>
          </cell>
        </row>
        <row r="93">
          <cell r="B93" t="str">
            <v>198</v>
          </cell>
          <cell r="C93">
            <v>22</v>
          </cell>
          <cell r="D93">
            <v>2</v>
          </cell>
          <cell r="E93">
            <v>22</v>
          </cell>
          <cell r="F93">
            <v>2</v>
          </cell>
          <cell r="G93">
            <v>22</v>
          </cell>
          <cell r="H93">
            <v>2</v>
          </cell>
          <cell r="I93" t="str">
            <v>horta</v>
          </cell>
        </row>
        <row r="94">
          <cell r="B94" t="str">
            <v>199</v>
          </cell>
          <cell r="C94">
            <v>22</v>
          </cell>
          <cell r="D94">
            <v>2</v>
          </cell>
          <cell r="E94">
            <v>22</v>
          </cell>
          <cell r="F94">
            <v>2</v>
          </cell>
          <cell r="G94">
            <v>22</v>
          </cell>
          <cell r="H94">
            <v>2</v>
          </cell>
          <cell r="I94" t="str">
            <v>horta</v>
          </cell>
        </row>
        <row r="95">
          <cell r="B95" t="str">
            <v>201</v>
          </cell>
          <cell r="C95">
            <v>110</v>
          </cell>
          <cell r="D95">
            <v>2</v>
          </cell>
          <cell r="E95">
            <v>110</v>
          </cell>
          <cell r="F95">
            <v>2</v>
          </cell>
          <cell r="G95">
            <v>110</v>
          </cell>
          <cell r="H95">
            <v>2</v>
          </cell>
          <cell r="I95" t="str">
            <v>zona franca</v>
          </cell>
        </row>
        <row r="96">
          <cell r="B96" t="str">
            <v>202</v>
          </cell>
          <cell r="C96">
            <v>110</v>
          </cell>
          <cell r="D96">
            <v>2</v>
          </cell>
          <cell r="E96">
            <v>110</v>
          </cell>
          <cell r="F96">
            <v>2</v>
          </cell>
          <cell r="G96">
            <v>110</v>
          </cell>
          <cell r="H96">
            <v>2</v>
          </cell>
          <cell r="I96" t="str">
            <v>horta</v>
          </cell>
        </row>
        <row r="97">
          <cell r="B97" t="str">
            <v>203</v>
          </cell>
          <cell r="C97">
            <v>110</v>
          </cell>
          <cell r="D97">
            <v>2</v>
          </cell>
          <cell r="E97">
            <v>110</v>
          </cell>
          <cell r="F97">
            <v>2</v>
          </cell>
          <cell r="G97">
            <v>110</v>
          </cell>
          <cell r="H97">
            <v>2</v>
          </cell>
          <cell r="I97" t="str">
            <v>ponent</v>
          </cell>
        </row>
        <row r="98">
          <cell r="B98" t="str">
            <v>204</v>
          </cell>
          <cell r="C98">
            <v>110</v>
          </cell>
          <cell r="D98">
            <v>2</v>
          </cell>
          <cell r="E98">
            <v>110</v>
          </cell>
          <cell r="F98">
            <v>2</v>
          </cell>
          <cell r="G98">
            <v>110</v>
          </cell>
          <cell r="H98">
            <v>2</v>
          </cell>
          <cell r="I98" t="str">
            <v>horta</v>
          </cell>
        </row>
        <row r="99">
          <cell r="B99" t="str">
            <v>205</v>
          </cell>
          <cell r="C99">
            <v>80</v>
          </cell>
          <cell r="D99">
            <v>2</v>
          </cell>
          <cell r="E99">
            <v>80</v>
          </cell>
          <cell r="F99">
            <v>2</v>
          </cell>
          <cell r="G99">
            <v>80</v>
          </cell>
          <cell r="H99">
            <v>2</v>
          </cell>
          <cell r="I99" t="str">
            <v>zona franca</v>
          </cell>
        </row>
        <row r="100">
          <cell r="B100" t="str">
            <v>206</v>
          </cell>
          <cell r="C100">
            <v>110</v>
          </cell>
          <cell r="D100">
            <v>2</v>
          </cell>
          <cell r="E100">
            <v>110</v>
          </cell>
          <cell r="F100">
            <v>2</v>
          </cell>
          <cell r="G100">
            <v>110</v>
          </cell>
          <cell r="H100">
            <v>2</v>
          </cell>
          <cell r="I100" t="str">
            <v>triangle</v>
          </cell>
        </row>
        <row r="101">
          <cell r="B101" t="str">
            <v>207</v>
          </cell>
          <cell r="C101">
            <v>80</v>
          </cell>
          <cell r="D101">
            <v>2</v>
          </cell>
          <cell r="E101">
            <v>80</v>
          </cell>
          <cell r="F101">
            <v>2</v>
          </cell>
          <cell r="G101">
            <v>80</v>
          </cell>
          <cell r="H101">
            <v>2</v>
          </cell>
          <cell r="I101" t="str">
            <v>ponent</v>
          </cell>
        </row>
        <row r="102">
          <cell r="B102" t="str">
            <v>208</v>
          </cell>
          <cell r="C102">
            <v>110</v>
          </cell>
          <cell r="D102">
            <v>2</v>
          </cell>
          <cell r="E102">
            <v>110</v>
          </cell>
          <cell r="F102">
            <v>2</v>
          </cell>
          <cell r="G102">
            <v>110</v>
          </cell>
          <cell r="H102">
            <v>2</v>
          </cell>
          <cell r="I102" t="str">
            <v>zona franca</v>
          </cell>
        </row>
        <row r="103">
          <cell r="B103" t="str">
            <v>209</v>
          </cell>
          <cell r="C103">
            <v>80</v>
          </cell>
          <cell r="D103">
            <v>2</v>
          </cell>
          <cell r="E103">
            <v>80</v>
          </cell>
          <cell r="F103">
            <v>2</v>
          </cell>
          <cell r="G103">
            <v>80</v>
          </cell>
          <cell r="H103">
            <v>2</v>
          </cell>
          <cell r="I103" t="str">
            <v>ponent</v>
          </cell>
        </row>
        <row r="104">
          <cell r="B104" t="str">
            <v>210</v>
          </cell>
          <cell r="C104">
            <v>110</v>
          </cell>
          <cell r="D104">
            <v>2</v>
          </cell>
          <cell r="E104">
            <v>110</v>
          </cell>
          <cell r="F104">
            <v>2</v>
          </cell>
          <cell r="G104">
            <v>110</v>
          </cell>
          <cell r="H104">
            <v>2</v>
          </cell>
          <cell r="I104" t="str">
            <v>zona franca</v>
          </cell>
        </row>
        <row r="105">
          <cell r="B105" t="str">
            <v>211</v>
          </cell>
          <cell r="C105">
            <v>80</v>
          </cell>
          <cell r="D105">
            <v>2</v>
          </cell>
          <cell r="E105">
            <v>80</v>
          </cell>
          <cell r="F105">
            <v>2</v>
          </cell>
          <cell r="G105">
            <v>80</v>
          </cell>
          <cell r="H105">
            <v>2</v>
          </cell>
          <cell r="I105" t="str">
            <v>ponent</v>
          </cell>
        </row>
        <row r="106">
          <cell r="B106" t="str">
            <v>212</v>
          </cell>
          <cell r="C106">
            <v>110</v>
          </cell>
          <cell r="D106">
            <v>2</v>
          </cell>
          <cell r="E106">
            <v>110</v>
          </cell>
          <cell r="F106">
            <v>2</v>
          </cell>
          <cell r="G106">
            <v>110</v>
          </cell>
          <cell r="H106">
            <v>2</v>
          </cell>
          <cell r="I106" t="str">
            <v>zona franca</v>
          </cell>
        </row>
        <row r="107">
          <cell r="B107" t="str">
            <v>213</v>
          </cell>
          <cell r="C107">
            <v>80</v>
          </cell>
          <cell r="D107">
            <v>2</v>
          </cell>
          <cell r="E107">
            <v>80</v>
          </cell>
          <cell r="F107">
            <v>2</v>
          </cell>
          <cell r="G107">
            <v>80</v>
          </cell>
          <cell r="H107">
            <v>2</v>
          </cell>
          <cell r="I107" t="str">
            <v>triangle</v>
          </cell>
        </row>
        <row r="108">
          <cell r="B108" t="str">
            <v>214</v>
          </cell>
          <cell r="C108">
            <v>80</v>
          </cell>
          <cell r="D108">
            <v>2</v>
          </cell>
          <cell r="E108">
            <v>80</v>
          </cell>
          <cell r="F108">
            <v>2</v>
          </cell>
          <cell r="G108">
            <v>80</v>
          </cell>
          <cell r="H108">
            <v>2</v>
          </cell>
          <cell r="I108" t="str">
            <v>zona franca</v>
          </cell>
        </row>
        <row r="109">
          <cell r="B109" t="str">
            <v>215</v>
          </cell>
          <cell r="C109">
            <v>110</v>
          </cell>
          <cell r="D109">
            <v>2</v>
          </cell>
          <cell r="E109">
            <v>110</v>
          </cell>
          <cell r="F109">
            <v>2</v>
          </cell>
          <cell r="G109">
            <v>110</v>
          </cell>
          <cell r="H109">
            <v>2</v>
          </cell>
          <cell r="I109" t="str">
            <v>zona franca</v>
          </cell>
        </row>
        <row r="110">
          <cell r="B110" t="str">
            <v>216</v>
          </cell>
          <cell r="C110">
            <v>110</v>
          </cell>
          <cell r="D110">
            <v>2.9481283422459894</v>
          </cell>
          <cell r="E110">
            <v>110</v>
          </cell>
          <cell r="F110">
            <v>2.9481283422459894</v>
          </cell>
          <cell r="G110">
            <v>110</v>
          </cell>
          <cell r="H110">
            <v>2.9481283422459894</v>
          </cell>
          <cell r="I110" t="str">
            <v>triangle</v>
          </cell>
        </row>
        <row r="111">
          <cell r="B111" t="str">
            <v>217</v>
          </cell>
          <cell r="C111">
            <v>80</v>
          </cell>
          <cell r="D111">
            <v>2</v>
          </cell>
          <cell r="E111">
            <v>80</v>
          </cell>
          <cell r="F111">
            <v>2</v>
          </cell>
          <cell r="G111">
            <v>80</v>
          </cell>
          <cell r="H111">
            <v>2</v>
          </cell>
          <cell r="I111" t="str">
            <v>horta</v>
          </cell>
        </row>
        <row r="112">
          <cell r="B112" t="str">
            <v>219</v>
          </cell>
          <cell r="C112">
            <v>80</v>
          </cell>
          <cell r="D112">
            <v>2</v>
          </cell>
          <cell r="E112">
            <v>80</v>
          </cell>
          <cell r="F112">
            <v>2</v>
          </cell>
          <cell r="G112">
            <v>80</v>
          </cell>
          <cell r="H112">
            <v>2</v>
          </cell>
          <cell r="I112" t="str">
            <v>zona franca</v>
          </cell>
        </row>
        <row r="113">
          <cell r="B113" t="str">
            <v>220</v>
          </cell>
          <cell r="C113">
            <v>80</v>
          </cell>
          <cell r="D113">
            <v>2</v>
          </cell>
          <cell r="E113">
            <v>110</v>
          </cell>
          <cell r="F113">
            <v>2</v>
          </cell>
          <cell r="G113">
            <v>110</v>
          </cell>
          <cell r="H113">
            <v>2</v>
          </cell>
          <cell r="I113" t="str">
            <v>zona franca</v>
          </cell>
        </row>
        <row r="114">
          <cell r="B114" t="str">
            <v>221</v>
          </cell>
          <cell r="C114">
            <v>110</v>
          </cell>
          <cell r="D114">
            <v>2</v>
          </cell>
          <cell r="E114">
            <v>110</v>
          </cell>
          <cell r="F114">
            <v>2</v>
          </cell>
          <cell r="G114">
            <v>110</v>
          </cell>
          <cell r="H114">
            <v>2</v>
          </cell>
          <cell r="I114" t="str">
            <v>horta</v>
          </cell>
        </row>
        <row r="115">
          <cell r="B115" t="str">
            <v>223</v>
          </cell>
          <cell r="C115">
            <v>80</v>
          </cell>
          <cell r="D115">
            <v>2</v>
          </cell>
          <cell r="E115">
            <v>80</v>
          </cell>
          <cell r="F115">
            <v>2</v>
          </cell>
          <cell r="G115">
            <v>80</v>
          </cell>
          <cell r="H115">
            <v>2</v>
          </cell>
          <cell r="I115" t="str">
            <v>horta</v>
          </cell>
        </row>
        <row r="116">
          <cell r="B116" t="str">
            <v>225</v>
          </cell>
          <cell r="C116">
            <v>80</v>
          </cell>
          <cell r="D116">
            <v>2</v>
          </cell>
          <cell r="E116">
            <v>80</v>
          </cell>
          <cell r="F116">
            <v>2</v>
          </cell>
          <cell r="G116">
            <v>80</v>
          </cell>
          <cell r="H116">
            <v>2</v>
          </cell>
          <cell r="I116" t="str">
            <v>horta</v>
          </cell>
        </row>
        <row r="117">
          <cell r="B117" t="str">
            <v>227</v>
          </cell>
          <cell r="C117">
            <v>80</v>
          </cell>
          <cell r="D117">
            <v>2</v>
          </cell>
          <cell r="E117">
            <v>80</v>
          </cell>
          <cell r="F117">
            <v>2</v>
          </cell>
          <cell r="G117">
            <v>80</v>
          </cell>
          <cell r="H117">
            <v>2</v>
          </cell>
          <cell r="I117" t="str">
            <v>horta</v>
          </cell>
        </row>
        <row r="118">
          <cell r="B118" t="str">
            <v>229</v>
          </cell>
          <cell r="C118">
            <v>80</v>
          </cell>
          <cell r="D118">
            <v>2</v>
          </cell>
          <cell r="E118">
            <v>80</v>
          </cell>
          <cell r="F118">
            <v>2</v>
          </cell>
          <cell r="G118">
            <v>80</v>
          </cell>
          <cell r="H118">
            <v>2</v>
          </cell>
          <cell r="I118" t="str">
            <v>horta</v>
          </cell>
        </row>
        <row r="119">
          <cell r="B119" t="str">
            <v>231</v>
          </cell>
          <cell r="C119">
            <v>80</v>
          </cell>
          <cell r="D119">
            <v>2</v>
          </cell>
          <cell r="E119">
            <v>80</v>
          </cell>
          <cell r="F119">
            <v>2</v>
          </cell>
          <cell r="G119">
            <v>80</v>
          </cell>
          <cell r="H119">
            <v>2</v>
          </cell>
          <cell r="I119" t="str">
            <v>triangle</v>
          </cell>
        </row>
        <row r="120">
          <cell r="B120" t="str">
            <v>233</v>
          </cell>
          <cell r="C120">
            <v>80</v>
          </cell>
          <cell r="D120">
            <v>2</v>
          </cell>
          <cell r="E120">
            <v>80</v>
          </cell>
          <cell r="F120">
            <v>2</v>
          </cell>
          <cell r="G120">
            <v>80</v>
          </cell>
          <cell r="H120">
            <v>2</v>
          </cell>
          <cell r="I120" t="str">
            <v>triangle</v>
          </cell>
        </row>
        <row r="121">
          <cell r="B121" t="str">
            <v>240</v>
          </cell>
          <cell r="C121">
            <v>110</v>
          </cell>
          <cell r="D121">
            <v>2</v>
          </cell>
          <cell r="E121">
            <v>110</v>
          </cell>
          <cell r="F121">
            <v>2</v>
          </cell>
          <cell r="G121">
            <v>110</v>
          </cell>
          <cell r="H121">
            <v>2</v>
          </cell>
          <cell r="I121" t="str">
            <v>ponent</v>
          </cell>
        </row>
        <row r="122">
          <cell r="B122" t="str">
            <v>242</v>
          </cell>
          <cell r="C122">
            <v>80</v>
          </cell>
          <cell r="D122">
            <v>2</v>
          </cell>
          <cell r="E122">
            <v>80</v>
          </cell>
          <cell r="F122">
            <v>2</v>
          </cell>
          <cell r="G122">
            <v>80</v>
          </cell>
          <cell r="H122">
            <v>2</v>
          </cell>
          <cell r="I122" t="str">
            <v>zona franca</v>
          </cell>
        </row>
        <row r="123">
          <cell r="B123" t="str">
            <v>250</v>
          </cell>
          <cell r="C123">
            <v>80</v>
          </cell>
          <cell r="D123">
            <v>2</v>
          </cell>
          <cell r="E123">
            <v>80</v>
          </cell>
          <cell r="F123">
            <v>2</v>
          </cell>
          <cell r="G123">
            <v>80</v>
          </cell>
          <cell r="H123">
            <v>2</v>
          </cell>
          <cell r="I123" t="str">
            <v>zona franc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8">
          <cell r="B8" t="str">
            <v>6</v>
          </cell>
          <cell r="C8">
            <v>10497.043478260901</v>
          </cell>
          <cell r="D8">
            <v>1748.4916521739101</v>
          </cell>
          <cell r="E8">
            <v>200.22753623188399</v>
          </cell>
          <cell r="F8">
            <v>6.0034850410694638</v>
          </cell>
          <cell r="G8">
            <v>19.258287636238453</v>
          </cell>
          <cell r="H8">
            <v>52.42557380371624</v>
          </cell>
          <cell r="I8">
            <v>8851.565217391304</v>
          </cell>
          <cell r="J8">
            <v>1746.9916521739133</v>
          </cell>
          <cell r="K8">
            <v>200.49492753623184</v>
          </cell>
          <cell r="L8">
            <v>5.0667472889046925</v>
          </cell>
          <cell r="M8">
            <v>44.148574361272658</v>
          </cell>
          <cell r="N8">
            <v>1645.4782608695969</v>
          </cell>
          <cell r="O8">
            <v>1.4999999999968168</v>
          </cell>
          <cell r="P8">
            <v>-0.26739130434785352</v>
          </cell>
          <cell r="Q8">
            <v>18.589686913638818</v>
          </cell>
          <cell r="R8">
            <v>8.5861887097757661E-2</v>
          </cell>
          <cell r="S8">
            <v>-0.13336562058385876</v>
          </cell>
          <cell r="T8">
            <v>80</v>
          </cell>
          <cell r="U8">
            <v>2.5662810856685701</v>
          </cell>
          <cell r="V8">
            <v>139879.33217391282</v>
          </cell>
          <cell r="W8">
            <v>26938.364133701569</v>
          </cell>
        </row>
        <row r="9">
          <cell r="B9" t="str">
            <v>7</v>
          </cell>
          <cell r="C9">
            <v>20501.739130434798</v>
          </cell>
          <cell r="D9">
            <v>2548.6586956521701</v>
          </cell>
          <cell r="E9">
            <v>255.11521739130399</v>
          </cell>
          <cell r="F9">
            <v>8.0441289237391036</v>
          </cell>
          <cell r="G9">
            <v>21.450857324823104</v>
          </cell>
          <cell r="H9">
            <v>80.362666484879128</v>
          </cell>
          <cell r="I9">
            <v>18478.608695652172</v>
          </cell>
          <cell r="J9">
            <v>2609.3447391304348</v>
          </cell>
          <cell r="K9">
            <v>253.36449275362318</v>
          </cell>
          <cell r="L9">
            <v>7.0817046205286678</v>
          </cell>
          <cell r="M9">
            <v>72.932905849680949</v>
          </cell>
          <cell r="N9">
            <v>2023.1304347826263</v>
          </cell>
          <cell r="O9">
            <v>-60.686043478264764</v>
          </cell>
          <cell r="P9">
            <v>1.7507246376808041</v>
          </cell>
          <cell r="Q9">
            <v>10.948499792945169</v>
          </cell>
          <cell r="R9">
            <v>-2.3257196555211945</v>
          </cell>
          <cell r="S9">
            <v>0.69099052462068733</v>
          </cell>
          <cell r="T9">
            <v>110</v>
          </cell>
          <cell r="U9">
            <v>2.9333123923053011</v>
          </cell>
          <cell r="V9">
            <v>280352.45652173873</v>
          </cell>
          <cell r="W9">
            <v>60138.005455114901</v>
          </cell>
        </row>
        <row r="10">
          <cell r="B10" t="str">
            <v>11</v>
          </cell>
          <cell r="C10">
            <v>3627.6521739130399</v>
          </cell>
          <cell r="D10">
            <v>1269.3097826087001</v>
          </cell>
          <cell r="E10">
            <v>114.48115942029</v>
          </cell>
          <cell r="F10">
            <v>2.857972280381742</v>
          </cell>
          <cell r="G10">
            <v>7.9524810763428402</v>
          </cell>
          <cell r="H10">
            <v>31.687765849706228</v>
          </cell>
          <cell r="I10">
            <v>2747.5652173913045</v>
          </cell>
          <cell r="J10">
            <v>1270.4744782608693</v>
          </cell>
          <cell r="K10">
            <v>114.90144927536235</v>
          </cell>
          <cell r="L10">
            <v>2.1626292101140034</v>
          </cell>
          <cell r="M10">
            <v>23.91236346207209</v>
          </cell>
          <cell r="N10">
            <v>880.08695652173537</v>
          </cell>
          <cell r="O10">
            <v>-1.1646956521692573</v>
          </cell>
          <cell r="P10">
            <v>-0.42028985507235461</v>
          </cell>
          <cell r="Q10">
            <v>32.031521979934666</v>
          </cell>
          <cell r="R10">
            <v>-9.16740691842617E-2</v>
          </cell>
          <cell r="S10">
            <v>-0.36578290154123838</v>
          </cell>
          <cell r="T10">
            <v>80</v>
          </cell>
          <cell r="U10">
            <v>2.2260484836558647</v>
          </cell>
          <cell r="V10">
            <v>101544.782608696</v>
          </cell>
          <cell r="W10">
            <v>8075.3296209700238</v>
          </cell>
        </row>
        <row r="11">
          <cell r="B11" t="str">
            <v>13</v>
          </cell>
          <cell r="C11">
            <v>1414.73913043478</v>
          </cell>
          <cell r="D11">
            <v>545.22356521739096</v>
          </cell>
          <cell r="E11">
            <v>46.0833333333333</v>
          </cell>
          <cell r="F11">
            <v>2.5947872041640325</v>
          </cell>
          <cell r="G11">
            <v>12.548343176630304</v>
          </cell>
          <cell r="H11">
            <v>30.699583300573909</v>
          </cell>
          <cell r="I11">
            <v>1159.0869565217392</v>
          </cell>
          <cell r="J11">
            <v>544.96508695652176</v>
          </cell>
          <cell r="K11">
            <v>46.131159420289862</v>
          </cell>
          <cell r="L11">
            <v>2.1269013084763229</v>
          </cell>
          <cell r="M11">
            <v>25.12590125822717</v>
          </cell>
          <cell r="N11">
            <v>255.65217391304077</v>
          </cell>
          <cell r="O11">
            <v>0.25847826086919667</v>
          </cell>
          <cell r="P11">
            <v>-4.7826086956561653E-2</v>
          </cell>
          <cell r="Q11">
            <v>22.056341198094216</v>
          </cell>
          <cell r="R11">
            <v>4.7430242240420535E-2</v>
          </cell>
          <cell r="S11">
            <v>-0.10367414900811339</v>
          </cell>
          <cell r="T11">
            <v>60</v>
          </cell>
          <cell r="U11">
            <v>2.9015889603185459</v>
          </cell>
          <cell r="V11">
            <v>32713.413913043456</v>
          </cell>
          <cell r="W11">
            <v>4104.9914426002169</v>
          </cell>
        </row>
        <row r="12">
          <cell r="B12" t="str">
            <v>19</v>
          </cell>
          <cell r="C12">
            <v>10043.782608695699</v>
          </cell>
          <cell r="D12">
            <v>1630.1020434782599</v>
          </cell>
          <cell r="E12">
            <v>169.36594202898499</v>
          </cell>
          <cell r="F12">
            <v>6.1614440941774387</v>
          </cell>
          <cell r="G12">
            <v>18.803466168328679</v>
          </cell>
          <cell r="H12">
            <v>59.302256925874886</v>
          </cell>
          <cell r="I12">
            <v>9474.652173913044</v>
          </cell>
          <cell r="J12">
            <v>1853.5422173913046</v>
          </cell>
          <cell r="K12">
            <v>188.99492753623184</v>
          </cell>
          <cell r="L12">
            <v>5.1116462765265593</v>
          </cell>
          <cell r="M12">
            <v>50.131780241015605</v>
          </cell>
          <cell r="N12">
            <v>569.13043478265536</v>
          </cell>
          <cell r="O12">
            <v>-223.44017391304465</v>
          </cell>
          <cell r="P12">
            <v>-19.628985507246853</v>
          </cell>
          <cell r="Q12">
            <v>6.0068741768659955</v>
          </cell>
          <cell r="R12">
            <v>-12.054765832499719</v>
          </cell>
          <cell r="S12">
            <v>-10.385985361159399</v>
          </cell>
          <cell r="T12">
            <v>80</v>
          </cell>
          <cell r="U12">
            <v>2.4414362452591849</v>
          </cell>
          <cell r="V12">
            <v>130408.1634782608</v>
          </cell>
          <cell r="W12">
            <v>24521.254900373529</v>
          </cell>
        </row>
        <row r="13">
          <cell r="B13" t="str">
            <v>21</v>
          </cell>
          <cell r="C13">
            <v>1489.21739130435</v>
          </cell>
          <cell r="D13">
            <v>1269.0359130434799</v>
          </cell>
          <cell r="E13">
            <v>75.206521739130395</v>
          </cell>
          <cell r="F13">
            <v>1.1735029529092029</v>
          </cell>
          <cell r="G13">
            <v>12.151669788872493</v>
          </cell>
          <cell r="H13">
            <v>19.801705448764313</v>
          </cell>
          <cell r="I13">
            <v>1359.3478260869565</v>
          </cell>
          <cell r="J13">
            <v>1271.2130869565219</v>
          </cell>
          <cell r="K13">
            <v>74.860144927536197</v>
          </cell>
          <cell r="L13">
            <v>1.0693312081465765</v>
          </cell>
          <cell r="M13">
            <v>18.158498456058165</v>
          </cell>
          <cell r="N13">
            <v>129.86956521739353</v>
          </cell>
          <cell r="O13">
            <v>-2.1771739130419974</v>
          </cell>
          <cell r="P13">
            <v>0.34637681159419742</v>
          </cell>
          <cell r="Q13">
            <v>9.5538141691989491</v>
          </cell>
          <cell r="R13">
            <v>-0.17126742442956466</v>
          </cell>
          <cell r="S13">
            <v>0.46269855866494297</v>
          </cell>
          <cell r="T13">
            <v>80</v>
          </cell>
          <cell r="U13">
            <v>8.2840318441449714</v>
          </cell>
          <cell r="V13">
            <v>101522.87304347839</v>
          </cell>
          <cell r="W13">
            <v>12336.724292419738</v>
          </cell>
        </row>
        <row r="14">
          <cell r="B14" t="str">
            <v>22</v>
          </cell>
          <cell r="C14">
            <v>11512.043478260901</v>
          </cell>
          <cell r="D14">
            <v>1900.3299565217401</v>
          </cell>
          <cell r="E14">
            <v>210.388405797102</v>
          </cell>
          <cell r="F14">
            <v>6.0579182255969455</v>
          </cell>
          <cell r="G14">
            <v>12.784935182217749</v>
          </cell>
          <cell r="H14">
            <v>54.718050810095896</v>
          </cell>
          <cell r="I14">
            <v>9607.391304347826</v>
          </cell>
          <cell r="J14">
            <v>1895.393782608696</v>
          </cell>
          <cell r="K14">
            <v>212.82463768115937</v>
          </cell>
          <cell r="L14">
            <v>5.0688101820851399</v>
          </cell>
          <cell r="M14">
            <v>45.142289017970853</v>
          </cell>
          <cell r="N14">
            <v>1904.6521739130749</v>
          </cell>
          <cell r="O14">
            <v>4.9361739130440583</v>
          </cell>
          <cell r="P14">
            <v>-2.4362318840573778</v>
          </cell>
          <cell r="Q14">
            <v>19.824863103589049</v>
          </cell>
          <cell r="R14">
            <v>0.26042999393246036</v>
          </cell>
          <cell r="S14">
            <v>-1.1447132769032076</v>
          </cell>
          <cell r="T14">
            <v>110</v>
          </cell>
          <cell r="U14">
            <v>2.3214953019696329</v>
          </cell>
          <cell r="V14">
            <v>209036.29521739142</v>
          </cell>
          <cell r="W14">
            <v>26725.154850852832</v>
          </cell>
        </row>
        <row r="15">
          <cell r="B15" t="str">
            <v>23</v>
          </cell>
          <cell r="C15">
            <v>918.43478260869597</v>
          </cell>
          <cell r="D15">
            <v>434.31773913043497</v>
          </cell>
          <cell r="E15">
            <v>29.5833333333333</v>
          </cell>
          <cell r="F15">
            <v>2.1146609955364273</v>
          </cell>
          <cell r="G15">
            <v>13.474017086358446</v>
          </cell>
          <cell r="H15">
            <v>31.045682792406659</v>
          </cell>
          <cell r="I15">
            <v>818.13043478260875</v>
          </cell>
          <cell r="J15">
            <v>429.26343478260873</v>
          </cell>
          <cell r="K15">
            <v>28.450000000000006</v>
          </cell>
          <cell r="L15">
            <v>1.9058936039985175</v>
          </cell>
          <cell r="M15">
            <v>28.756781538931758</v>
          </cell>
          <cell r="N15">
            <v>100.30434782608722</v>
          </cell>
          <cell r="O15">
            <v>5.0543043478262462</v>
          </cell>
          <cell r="P15">
            <v>1.1333333333332938</v>
          </cell>
          <cell r="Q15">
            <v>12.260190253494214</v>
          </cell>
          <cell r="R15">
            <v>1.177436496631932</v>
          </cell>
          <cell r="S15">
            <v>3.9835969537198368</v>
          </cell>
          <cell r="T15">
            <v>80</v>
          </cell>
          <cell r="U15">
            <v>5.0973719626168199</v>
          </cell>
          <cell r="V15">
            <v>34745.419130434799</v>
          </cell>
          <cell r="W15">
            <v>4681.6037103616409</v>
          </cell>
        </row>
        <row r="16">
          <cell r="B16" t="str">
            <v>24</v>
          </cell>
          <cell r="C16">
            <v>13010.4347826087</v>
          </cell>
          <cell r="D16">
            <v>1958.14517391304</v>
          </cell>
          <cell r="E16">
            <v>224.21666666666701</v>
          </cell>
          <cell r="F16">
            <v>6.6442646622616985</v>
          </cell>
          <cell r="G16">
            <v>20.077212820703242</v>
          </cell>
          <cell r="H16">
            <v>58.026171631347715</v>
          </cell>
          <cell r="I16">
            <v>10886.08695652174</v>
          </cell>
          <cell r="J16">
            <v>2080.1879565217387</v>
          </cell>
          <cell r="K16">
            <v>236.04565217391308</v>
          </cell>
          <cell r="L16">
            <v>5.2332227587377522</v>
          </cell>
          <cell r="M16">
            <v>46.118565863272572</v>
          </cell>
          <cell r="N16">
            <v>2124.3478260869597</v>
          </cell>
          <cell r="O16">
            <v>-122.04278260869864</v>
          </cell>
          <cell r="P16">
            <v>-11.828985507246074</v>
          </cell>
          <cell r="Q16">
            <v>19.514338205927018</v>
          </cell>
          <cell r="R16">
            <v>-5.8669113156853934</v>
          </cell>
          <cell r="S16">
            <v>-5.0113125991961693</v>
          </cell>
          <cell r="T16">
            <v>80</v>
          </cell>
          <cell r="U16">
            <v>2.4173886913010461</v>
          </cell>
          <cell r="V16">
            <v>156651.6139130432</v>
          </cell>
          <cell r="W16">
            <v>31451.277912388054</v>
          </cell>
        </row>
        <row r="17">
          <cell r="B17" t="str">
            <v>27</v>
          </cell>
          <cell r="C17">
            <v>11725.5652173913</v>
          </cell>
          <cell r="D17">
            <v>2204.3717826087</v>
          </cell>
          <cell r="E17">
            <v>217.76086956521701</v>
          </cell>
          <cell r="F17">
            <v>5.3192321322109377</v>
          </cell>
          <cell r="G17">
            <v>17.404772239490587</v>
          </cell>
          <cell r="H17">
            <v>53.846061695118372</v>
          </cell>
          <cell r="I17">
            <v>11222.04347826087</v>
          </cell>
          <cell r="J17">
            <v>2484.0011304347827</v>
          </cell>
          <cell r="K17">
            <v>243.73405797101452</v>
          </cell>
          <cell r="L17">
            <v>4.5177288129078423</v>
          </cell>
          <cell r="M17">
            <v>46.042164035997892</v>
          </cell>
          <cell r="N17">
            <v>503.52173913043043</v>
          </cell>
          <cell r="O17">
            <v>-279.62934782608272</v>
          </cell>
          <cell r="P17">
            <v>-25.973188405797515</v>
          </cell>
          <cell r="Q17">
            <v>4.4868988442777216</v>
          </cell>
          <cell r="R17">
            <v>-11.25721499881678</v>
          </cell>
          <cell r="S17">
            <v>-10.656363998537421</v>
          </cell>
          <cell r="T17">
            <v>80</v>
          </cell>
          <cell r="U17">
            <v>2.6176368027399923</v>
          </cell>
          <cell r="V17">
            <v>176349.74260869599</v>
          </cell>
          <cell r="W17">
            <v>30693.271045971425</v>
          </cell>
        </row>
        <row r="18">
          <cell r="B18" t="str">
            <v>33</v>
          </cell>
          <cell r="C18">
            <v>16795.391304347799</v>
          </cell>
          <cell r="D18">
            <v>2431.6457826086998</v>
          </cell>
          <cell r="E18">
            <v>244.576086956522</v>
          </cell>
          <cell r="F18">
            <v>6.9070057096595265</v>
          </cell>
          <cell r="G18">
            <v>19.061721127705709</v>
          </cell>
          <cell r="H18">
            <v>68.671436825029815</v>
          </cell>
          <cell r="I18">
            <v>14593.260869565218</v>
          </cell>
          <cell r="J18">
            <v>2384.4958695652176</v>
          </cell>
          <cell r="K18">
            <v>240.77971014492758</v>
          </cell>
          <cell r="L18">
            <v>6.1200612908698862</v>
          </cell>
          <cell r="M18">
            <v>60.608349685201453</v>
          </cell>
          <cell r="N18">
            <v>2202.1304347825808</v>
          </cell>
          <cell r="O18">
            <v>47.149913043482229</v>
          </cell>
          <cell r="P18">
            <v>3.7963768115944276</v>
          </cell>
          <cell r="Q18">
            <v>15.090050499783805</v>
          </cell>
          <cell r="R18">
            <v>1.9773535213579301</v>
          </cell>
          <cell r="S18">
            <v>1.5767012965126308</v>
          </cell>
          <cell r="T18">
            <v>110</v>
          </cell>
          <cell r="U18">
            <v>3.035742856148568</v>
          </cell>
          <cell r="V18">
            <v>267481.03608695697</v>
          </cell>
          <cell r="W18">
            <v>50986.489168393608</v>
          </cell>
        </row>
        <row r="19">
          <cell r="B19" t="str">
            <v>34</v>
          </cell>
          <cell r="C19">
            <v>13870.7391304348</v>
          </cell>
          <cell r="D19">
            <v>2516.80339130435</v>
          </cell>
          <cell r="E19">
            <v>276.07173913043499</v>
          </cell>
          <cell r="F19">
            <v>5.511252558844574</v>
          </cell>
          <cell r="G19">
            <v>19.243484513283214</v>
          </cell>
          <cell r="H19">
            <v>50.243241753482501</v>
          </cell>
          <cell r="I19">
            <v>12034.695652173914</v>
          </cell>
          <cell r="J19">
            <v>2542.8254347826087</v>
          </cell>
          <cell r="K19">
            <v>280.1420289855073</v>
          </cell>
          <cell r="L19">
            <v>4.732804496743908</v>
          </cell>
          <cell r="M19">
            <v>42.95926496911504</v>
          </cell>
          <cell r="N19">
            <v>1836.0434782608863</v>
          </cell>
          <cell r="O19">
            <v>-26.022043478258638</v>
          </cell>
          <cell r="P19">
            <v>-4.0702898550723035</v>
          </cell>
          <cell r="Q19">
            <v>15.256251851530859</v>
          </cell>
          <cell r="R19">
            <v>-1.0233515491197418</v>
          </cell>
          <cell r="S19">
            <v>-1.4529379507288689</v>
          </cell>
          <cell r="T19">
            <v>80</v>
          </cell>
          <cell r="U19">
            <v>2.7933373486796014</v>
          </cell>
          <cell r="V19">
            <v>201344.27130434802</v>
          </cell>
          <cell r="W19">
            <v>38745.653666835147</v>
          </cell>
        </row>
        <row r="20">
          <cell r="B20" t="str">
            <v>39</v>
          </cell>
          <cell r="C20">
            <v>4235.6956521739103</v>
          </cell>
          <cell r="D20">
            <v>742.71691304347803</v>
          </cell>
          <cell r="E20">
            <v>95.955797101449306</v>
          </cell>
          <cell r="F20">
            <v>5.7029745489664867</v>
          </cell>
          <cell r="G20">
            <v>16.255504086863507</v>
          </cell>
          <cell r="H20">
            <v>44.142154826724216</v>
          </cell>
          <cell r="I20">
            <v>3869.8695652173915</v>
          </cell>
          <cell r="J20">
            <v>778.93621739130435</v>
          </cell>
          <cell r="K20">
            <v>100.98913043478261</v>
          </cell>
          <cell r="L20">
            <v>4.9681469147471082</v>
          </cell>
          <cell r="M20">
            <v>38.319664191152732</v>
          </cell>
          <cell r="N20">
            <v>365.82608695651879</v>
          </cell>
          <cell r="O20">
            <v>-36.219304347826323</v>
          </cell>
          <cell r="P20">
            <v>-5.033333333333303</v>
          </cell>
          <cell r="Q20">
            <v>9.4531890750164944</v>
          </cell>
          <cell r="R20">
            <v>-4.6498421230337126</v>
          </cell>
          <cell r="S20">
            <v>-4.9840347289491316</v>
          </cell>
          <cell r="T20">
            <v>80</v>
          </cell>
          <cell r="U20">
            <v>2.2802842898619478</v>
          </cell>
          <cell r="V20">
            <v>59417.353043478244</v>
          </cell>
          <cell r="W20">
            <v>9658.5902522887245</v>
          </cell>
        </row>
        <row r="21">
          <cell r="B21" t="str">
            <v>46</v>
          </cell>
          <cell r="C21">
            <v>5284.95652173913</v>
          </cell>
          <cell r="D21">
            <v>2881.9229130434801</v>
          </cell>
          <cell r="E21">
            <v>139.24492753623201</v>
          </cell>
          <cell r="F21">
            <v>1.8338299396627182</v>
          </cell>
          <cell r="G21">
            <v>19.121154447027358</v>
          </cell>
          <cell r="H21">
            <v>37.954391698498071</v>
          </cell>
          <cell r="I21">
            <v>4029.391304347826</v>
          </cell>
          <cell r="J21">
            <v>2878.0986086956527</v>
          </cell>
          <cell r="K21">
            <v>139.40579710144925</v>
          </cell>
          <cell r="L21">
            <v>1.4000185025536482</v>
          </cell>
          <cell r="M21">
            <v>28.904044079426139</v>
          </cell>
          <cell r="N21">
            <v>1255.565217391304</v>
          </cell>
          <cell r="O21">
            <v>3.8243043478273648</v>
          </cell>
          <cell r="P21">
            <v>-0.16086956521724005</v>
          </cell>
          <cell r="Q21">
            <v>31.160170918037021</v>
          </cell>
          <cell r="R21">
            <v>0.13287607089878445</v>
          </cell>
          <cell r="S21">
            <v>-0.11539661087420278</v>
          </cell>
          <cell r="T21">
            <v>80</v>
          </cell>
          <cell r="U21">
            <v>8.3415169677267489</v>
          </cell>
          <cell r="V21">
            <v>230553.8330434784</v>
          </cell>
          <cell r="W21">
            <v>44084.554499785096</v>
          </cell>
        </row>
        <row r="22">
          <cell r="B22" t="str">
            <v>47</v>
          </cell>
          <cell r="C22">
            <v>14661.9130434783</v>
          </cell>
          <cell r="D22">
            <v>2469.9740869565198</v>
          </cell>
          <cell r="E22">
            <v>252.61304347826101</v>
          </cell>
          <cell r="F22">
            <v>5.9360594594514877</v>
          </cell>
          <cell r="G22">
            <v>17.52287999590283</v>
          </cell>
          <cell r="H22">
            <v>58.040997573191639</v>
          </cell>
          <cell r="I22">
            <v>14674.826086956522</v>
          </cell>
          <cell r="J22">
            <v>2730.8990869565214</v>
          </cell>
          <cell r="K22">
            <v>265.81376811594197</v>
          </cell>
          <cell r="L22">
            <v>5.3736244437032763</v>
          </cell>
          <cell r="M22">
            <v>55.207170760830167</v>
          </cell>
          <cell r="N22">
            <v>-12.91304347822188</v>
          </cell>
          <cell r="O22">
            <v>-260.92500000000155</v>
          </cell>
          <cell r="P22">
            <v>-13.200724637680963</v>
          </cell>
          <cell r="Q22">
            <v>-8.7994524784858794E-2</v>
          </cell>
          <cell r="R22">
            <v>-9.5545456529773176</v>
          </cell>
          <cell r="S22">
            <v>-4.9661553392234765</v>
          </cell>
          <cell r="T22">
            <v>80</v>
          </cell>
          <cell r="U22">
            <v>2.3615504683670405</v>
          </cell>
          <cell r="V22">
            <v>197597.92695652158</v>
          </cell>
          <cell r="W22">
            <v>34624.847614983002</v>
          </cell>
        </row>
        <row r="23">
          <cell r="B23" t="str">
            <v>52</v>
          </cell>
          <cell r="C23">
            <v>2584.6521739130399</v>
          </cell>
          <cell r="D23">
            <v>531.70034782608695</v>
          </cell>
          <cell r="E23">
            <v>69.357246376811503</v>
          </cell>
          <cell r="F23">
            <v>4.8611067953607012</v>
          </cell>
          <cell r="G23">
            <v>12.152766988401755</v>
          </cell>
          <cell r="H23">
            <v>37.265784167250004</v>
          </cell>
          <cell r="I23">
            <v>2831.1304347826085</v>
          </cell>
          <cell r="J23">
            <v>689.68095652173906</v>
          </cell>
          <cell r="K23">
            <v>85.084782608695619</v>
          </cell>
          <cell r="L23">
            <v>4.104985657514483</v>
          </cell>
          <cell r="M23">
            <v>33.274227752369768</v>
          </cell>
          <cell r="N23">
            <v>-246.47826086956866</v>
          </cell>
          <cell r="O23">
            <v>-157.98060869565211</v>
          </cell>
          <cell r="P23">
            <v>-15.727536231884116</v>
          </cell>
          <cell r="Q23">
            <v>-8.7060015971498252</v>
          </cell>
          <cell r="R23">
            <v>-22.906331862836129</v>
          </cell>
          <cell r="S23">
            <v>-18.484546530740939</v>
          </cell>
          <cell r="T23">
            <v>80</v>
          </cell>
          <cell r="U23">
            <v>2</v>
          </cell>
          <cell r="V23">
            <v>42536.027826086953</v>
          </cell>
          <cell r="W23">
            <v>5169.3043478260797</v>
          </cell>
        </row>
        <row r="24">
          <cell r="B24" t="str">
            <v>54</v>
          </cell>
          <cell r="C24">
            <v>11247.4782608696</v>
          </cell>
          <cell r="D24">
            <v>1982.46343478261</v>
          </cell>
          <cell r="E24">
            <v>218.942753623188</v>
          </cell>
          <cell r="F24">
            <v>5.6734858578125351</v>
          </cell>
          <cell r="G24">
            <v>17.701866928293359</v>
          </cell>
          <cell r="H24">
            <v>51.371776753237981</v>
          </cell>
          <cell r="I24">
            <v>10391.608695652174</v>
          </cell>
          <cell r="J24">
            <v>2149.0293913043479</v>
          </cell>
          <cell r="K24">
            <v>244.82753623188407</v>
          </cell>
          <cell r="L24">
            <v>4.8354893319281285</v>
          </cell>
          <cell r="M24">
            <v>42.444607561667191</v>
          </cell>
          <cell r="N24">
            <v>855.8695652174265</v>
          </cell>
          <cell r="O24">
            <v>-166.56595652173792</v>
          </cell>
          <cell r="P24">
            <v>-25.884782608696071</v>
          </cell>
          <cell r="Q24">
            <v>8.2361604471838934</v>
          </cell>
          <cell r="R24">
            <v>-7.7507528373374708</v>
          </cell>
          <cell r="S24">
            <v>-10.572659843368173</v>
          </cell>
          <cell r="T24">
            <v>80</v>
          </cell>
          <cell r="U24">
            <v>2.4960833423307034</v>
          </cell>
          <cell r="V24">
            <v>158597.0747826088</v>
          </cell>
          <cell r="W24">
            <v>28074.643130183318</v>
          </cell>
        </row>
        <row r="25">
          <cell r="B25" t="str">
            <v>55</v>
          </cell>
          <cell r="C25">
            <v>2471.3043478260902</v>
          </cell>
          <cell r="D25">
            <v>844.60491304347795</v>
          </cell>
          <cell r="E25">
            <v>86.6</v>
          </cell>
          <cell r="F25">
            <v>2.925988600896138</v>
          </cell>
          <cell r="G25">
            <v>8.8634612966499127</v>
          </cell>
          <cell r="H25">
            <v>28.537001706998733</v>
          </cell>
          <cell r="I25">
            <v>1965.3478260869565</v>
          </cell>
          <cell r="J25">
            <v>844.27704347826102</v>
          </cell>
          <cell r="K25">
            <v>86.965942028985495</v>
          </cell>
          <cell r="L25">
            <v>2.3278470512358087</v>
          </cell>
          <cell r="M25">
            <v>22.599051769391654</v>
          </cell>
          <cell r="N25">
            <v>505.95652173913368</v>
          </cell>
          <cell r="O25">
            <v>0.327869565216929</v>
          </cell>
          <cell r="P25">
            <v>-0.36594202898550066</v>
          </cell>
          <cell r="Q25">
            <v>25.743866557529532</v>
          </cell>
          <cell r="R25">
            <v>3.8834357483672505E-2</v>
          </cell>
          <cell r="S25">
            <v>-0.42078774799395979</v>
          </cell>
          <cell r="T25">
            <v>80</v>
          </cell>
          <cell r="U25">
            <v>2.4233754824431823</v>
          </cell>
          <cell r="V25">
            <v>67568.393043478238</v>
          </cell>
          <cell r="W25">
            <v>5988.8983661769853</v>
          </cell>
        </row>
        <row r="26">
          <cell r="B26" t="str">
            <v>59</v>
          </cell>
          <cell r="C26">
            <v>10979.956521739099</v>
          </cell>
          <cell r="D26">
            <v>1737.1206956521701</v>
          </cell>
          <cell r="E26">
            <v>190.109420289855</v>
          </cell>
          <cell r="F26">
            <v>6.3207792925504673</v>
          </cell>
          <cell r="G26">
            <v>19.679417671686998</v>
          </cell>
          <cell r="H26">
            <v>57.755983396289565</v>
          </cell>
          <cell r="I26">
            <v>10234.521739130434</v>
          </cell>
          <cell r="J26">
            <v>2014.7774347826091</v>
          </cell>
          <cell r="K26">
            <v>216.53478260869562</v>
          </cell>
          <cell r="L26">
            <v>5.0797281935186653</v>
          </cell>
          <cell r="M26">
            <v>47.265024195329602</v>
          </cell>
          <cell r="N26">
            <v>745.43478260866505</v>
          </cell>
          <cell r="O26">
            <v>-277.65673913043906</v>
          </cell>
          <cell r="P26">
            <v>-26.425362318840627</v>
          </cell>
          <cell r="Q26">
            <v>7.2835331401816941</v>
          </cell>
          <cell r="R26">
            <v>-13.781012946494398</v>
          </cell>
          <cell r="S26">
            <v>-12.203749439458154</v>
          </cell>
          <cell r="T26">
            <v>80</v>
          </cell>
          <cell r="U26">
            <v>2.4907584031457302</v>
          </cell>
          <cell r="V26">
            <v>138969.65565217362</v>
          </cell>
          <cell r="W26">
            <v>27348.418972696425</v>
          </cell>
        </row>
        <row r="27">
          <cell r="B27" t="str">
            <v>60</v>
          </cell>
          <cell r="C27">
            <v>3969.2173913043498</v>
          </cell>
          <cell r="D27">
            <v>1346.8650434782601</v>
          </cell>
          <cell r="E27">
            <v>110.304347826087</v>
          </cell>
          <cell r="F27">
            <v>2.947004535104647</v>
          </cell>
          <cell r="G27">
            <v>15.872508891229195</v>
          </cell>
          <cell r="H27">
            <v>35.984233346472216</v>
          </cell>
          <cell r="I27">
            <v>3042.695652173913</v>
          </cell>
          <cell r="J27">
            <v>1335.6603043478258</v>
          </cell>
          <cell r="K27">
            <v>111.23333333333333</v>
          </cell>
          <cell r="L27">
            <v>2.2780460288213744</v>
          </cell>
          <cell r="M27">
            <v>27.354171281155946</v>
          </cell>
          <cell r="N27">
            <v>926.5217391304368</v>
          </cell>
          <cell r="O27">
            <v>11.204739130434291</v>
          </cell>
          <cell r="P27">
            <v>-0.92898550724633822</v>
          </cell>
          <cell r="Q27">
            <v>30.450687319596536</v>
          </cell>
          <cell r="R27">
            <v>0.83889137784216206</v>
          </cell>
          <cell r="S27">
            <v>-0.83516827142313899</v>
          </cell>
          <cell r="T27">
            <v>80</v>
          </cell>
          <cell r="U27">
            <v>4.3087843814710842</v>
          </cell>
          <cell r="V27">
            <v>107749.20347826081</v>
          </cell>
          <cell r="W27">
            <v>17102.501902315584</v>
          </cell>
        </row>
        <row r="28">
          <cell r="B28" t="str">
            <v>62</v>
          </cell>
          <cell r="C28">
            <v>4489.5652173913004</v>
          </cell>
          <cell r="D28">
            <v>1372.4464347826099</v>
          </cell>
          <cell r="E28">
            <v>108.92753623188401</v>
          </cell>
          <cell r="F28">
            <v>3.2712134358106515</v>
          </cell>
          <cell r="G28">
            <v>19.429179474282126</v>
          </cell>
          <cell r="H28">
            <v>41.216072378924942</v>
          </cell>
          <cell r="I28">
            <v>3623.2608695652175</v>
          </cell>
          <cell r="J28">
            <v>1421.2275652173914</v>
          </cell>
          <cell r="K28">
            <v>110.33043478260863</v>
          </cell>
          <cell r="L28">
            <v>2.5493882600081728</v>
          </cell>
          <cell r="M28">
            <v>32.840085119798253</v>
          </cell>
          <cell r="N28">
            <v>866.3043478260829</v>
          </cell>
          <cell r="O28">
            <v>-48.781130434781517</v>
          </cell>
          <cell r="P28">
            <v>-1.402898550724629</v>
          </cell>
          <cell r="Q28">
            <v>23.909521809563696</v>
          </cell>
          <cell r="R28">
            <v>-3.4323236917600837</v>
          </cell>
          <cell r="S28">
            <v>-1.2715426649852808</v>
          </cell>
          <cell r="T28">
            <v>80</v>
          </cell>
          <cell r="U28">
            <v>4.751552866978809</v>
          </cell>
          <cell r="V28">
            <v>109795.71478260879</v>
          </cell>
          <cell r="W28">
            <v>21332.406480183974</v>
          </cell>
        </row>
        <row r="29">
          <cell r="B29" t="str">
            <v>63</v>
          </cell>
          <cell r="C29">
            <v>7015.4782608695696</v>
          </cell>
          <cell r="D29">
            <v>1698.0077826086999</v>
          </cell>
          <cell r="E29">
            <v>156.40144927536201</v>
          </cell>
          <cell r="F29">
            <v>4.1315937021746043</v>
          </cell>
          <cell r="G29">
            <v>17.289122568651965</v>
          </cell>
          <cell r="H29">
            <v>44.855583457657389</v>
          </cell>
          <cell r="I29">
            <v>6148.695652173913</v>
          </cell>
          <cell r="J29">
            <v>1729.0806521739132</v>
          </cell>
          <cell r="K29">
            <v>156.66811594202889</v>
          </cell>
          <cell r="L29">
            <v>3.5560490740807094</v>
          </cell>
          <cell r="M29">
            <v>39.24663046595316</v>
          </cell>
          <cell r="N29">
            <v>866.78260869565656</v>
          </cell>
          <cell r="O29">
            <v>-31.072869565213296</v>
          </cell>
          <cell r="P29">
            <v>-0.26666666666687888</v>
          </cell>
          <cell r="Q29">
            <v>14.097015980766583</v>
          </cell>
          <cell r="R29">
            <v>-1.7970746203276551</v>
          </cell>
          <cell r="S29">
            <v>-0.17021119138596918</v>
          </cell>
          <cell r="T29">
            <v>80</v>
          </cell>
          <cell r="U29">
            <v>3.3476907585665239</v>
          </cell>
          <cell r="V29">
            <v>135840.62260869599</v>
          </cell>
          <cell r="W29">
            <v>23485.651740837406</v>
          </cell>
        </row>
        <row r="30">
          <cell r="B30" t="str">
            <v>65</v>
          </cell>
          <cell r="C30">
            <v>5122.5217391304304</v>
          </cell>
          <cell r="D30">
            <v>1832.58843478261</v>
          </cell>
          <cell r="E30">
            <v>135.49202898550701</v>
          </cell>
          <cell r="F30">
            <v>2.7952384954006804</v>
          </cell>
          <cell r="G30">
            <v>12.253058412136836</v>
          </cell>
          <cell r="H30">
            <v>37.806812529749365</v>
          </cell>
          <cell r="I30">
            <v>4146.173913043478</v>
          </cell>
          <cell r="J30">
            <v>1927.7921739130431</v>
          </cell>
          <cell r="K30">
            <v>143.48043478260863</v>
          </cell>
          <cell r="L30">
            <v>2.1507369773306797</v>
          </cell>
          <cell r="M30">
            <v>28.897137922152709</v>
          </cell>
          <cell r="N30">
            <v>976.34782608695241</v>
          </cell>
          <cell r="O30">
            <v>-95.203739130433178</v>
          </cell>
          <cell r="P30">
            <v>-7.9884057971016205</v>
          </cell>
          <cell r="Q30">
            <v>23.548163838845564</v>
          </cell>
          <cell r="R30">
            <v>-4.9384856116096847</v>
          </cell>
          <cell r="S30">
            <v>-5.5675924102161289</v>
          </cell>
          <cell r="T30">
            <v>110</v>
          </cell>
          <cell r="U30">
            <v>4.8219013424178243</v>
          </cell>
          <cell r="V30">
            <v>201584.7278260871</v>
          </cell>
          <cell r="W30">
            <v>24700.294450477511</v>
          </cell>
        </row>
        <row r="31">
          <cell r="B31" t="str">
            <v>67</v>
          </cell>
          <cell r="C31">
            <v>6806.8260869565202</v>
          </cell>
          <cell r="D31">
            <v>1736.36091304348</v>
          </cell>
          <cell r="E31">
            <v>152.98405797101401</v>
          </cell>
          <cell r="F31">
            <v>3.9201677691682013</v>
          </cell>
          <cell r="G31">
            <v>12.598143943831843</v>
          </cell>
          <cell r="H31">
            <v>44.49369546888483</v>
          </cell>
          <cell r="I31">
            <v>5674.04347826087</v>
          </cell>
          <cell r="J31">
            <v>1669.870347826087</v>
          </cell>
          <cell r="K31">
            <v>156.4862318840579</v>
          </cell>
          <cell r="L31">
            <v>3.397894624362662</v>
          </cell>
          <cell r="M31">
            <v>36.259058767961271</v>
          </cell>
          <cell r="N31">
            <v>1132.7826086956502</v>
          </cell>
          <cell r="O31">
            <v>66.490565217392941</v>
          </cell>
          <cell r="P31">
            <v>-3.5021739130438903</v>
          </cell>
          <cell r="Q31">
            <v>19.964292008612794</v>
          </cell>
          <cell r="R31">
            <v>3.981780100709817</v>
          </cell>
          <cell r="S31">
            <v>-2.2380076961906035</v>
          </cell>
          <cell r="T31">
            <v>110</v>
          </cell>
          <cell r="U31">
            <v>3.5350421599827273</v>
          </cell>
          <cell r="V31">
            <v>190999.7004347828</v>
          </cell>
          <cell r="W31">
            <v>24062.417193061552</v>
          </cell>
        </row>
        <row r="32">
          <cell r="B32" t="str">
            <v>68</v>
          </cell>
          <cell r="C32">
            <v>4557.9130434782601</v>
          </cell>
          <cell r="D32">
            <v>1243.5193913043499</v>
          </cell>
          <cell r="E32">
            <v>120.802898550725</v>
          </cell>
          <cell r="F32">
            <v>3.6653333075066747</v>
          </cell>
          <cell r="G32">
            <v>15.489611825569538</v>
          </cell>
          <cell r="H32">
            <v>37.73016291959582</v>
          </cell>
          <cell r="I32">
            <v>3888.521739130435</v>
          </cell>
          <cell r="J32">
            <v>1213.271956521739</v>
          </cell>
          <cell r="K32">
            <v>118.16014492753628</v>
          </cell>
          <cell r="L32">
            <v>3.2049877343890967</v>
          </cell>
          <cell r="M32">
            <v>32.908911388989388</v>
          </cell>
          <cell r="N32">
            <v>669.3913043478251</v>
          </cell>
          <cell r="O32">
            <v>30.247434782610981</v>
          </cell>
          <cell r="P32">
            <v>2.6427536231887245</v>
          </cell>
          <cell r="Q32">
            <v>17.214544478733369</v>
          </cell>
          <cell r="R32">
            <v>2.4930465605852827</v>
          </cell>
          <cell r="S32">
            <v>2.2365863081916819</v>
          </cell>
          <cell r="T32">
            <v>80</v>
          </cell>
          <cell r="U32">
            <v>3.3807810697808041</v>
          </cell>
          <cell r="V32">
            <v>99481.551304347988</v>
          </cell>
          <cell r="W32">
            <v>15409.306135098313</v>
          </cell>
        </row>
        <row r="33">
          <cell r="B33" t="str">
            <v>70</v>
          </cell>
          <cell r="C33">
            <v>9033.2173913043498</v>
          </cell>
          <cell r="D33">
            <v>945.66169565217399</v>
          </cell>
          <cell r="E33">
            <v>127.795652173913</v>
          </cell>
          <cell r="F33">
            <v>9.5522716345982559</v>
          </cell>
          <cell r="G33">
            <v>21.685232429726675</v>
          </cell>
          <cell r="H33">
            <v>70.684856938726952</v>
          </cell>
          <cell r="I33">
            <v>8101.130434782609</v>
          </cell>
          <cell r="J33">
            <v>1018.3788260869567</v>
          </cell>
          <cell r="K33">
            <v>136.58478260869563</v>
          </cell>
          <cell r="L33">
            <v>7.9549281929894278</v>
          </cell>
          <cell r="M33">
            <v>59.312101099810604</v>
          </cell>
          <cell r="N33">
            <v>932.08695652174083</v>
          </cell>
          <cell r="O33">
            <v>-72.717130434782689</v>
          </cell>
          <cell r="P33">
            <v>-8.7891304347826349</v>
          </cell>
          <cell r="Q33">
            <v>11.505640651331559</v>
          </cell>
          <cell r="R33">
            <v>-7.140479414148146</v>
          </cell>
          <cell r="S33">
            <v>-6.4349265466584109</v>
          </cell>
          <cell r="T33">
            <v>80</v>
          </cell>
          <cell r="U33">
            <v>1.8161319744034856</v>
          </cell>
          <cell r="V33">
            <v>75652.935652173925</v>
          </cell>
          <cell r="W33">
            <v>16405.514936085474</v>
          </cell>
        </row>
        <row r="34">
          <cell r="B34" t="str">
            <v>76</v>
          </cell>
          <cell r="C34">
            <v>5576.7826086956502</v>
          </cell>
          <cell r="D34">
            <v>1477.85830434783</v>
          </cell>
          <cell r="E34">
            <v>116.923913043478</v>
          </cell>
          <cell r="F34">
            <v>3.7735570401363012</v>
          </cell>
          <cell r="G34">
            <v>13.636790067001138</v>
          </cell>
          <cell r="H34">
            <v>47.695825973784601</v>
          </cell>
          <cell r="I34">
            <v>4755.173913043478</v>
          </cell>
          <cell r="J34">
            <v>1501.2227826086958</v>
          </cell>
          <cell r="K34">
            <v>117.3108695652174</v>
          </cell>
          <cell r="L34">
            <v>3.1675338051960189</v>
          </cell>
          <cell r="M34">
            <v>40.534810888942417</v>
          </cell>
          <cell r="N34">
            <v>821.60869565217217</v>
          </cell>
          <cell r="O34">
            <v>-23.364478260865781</v>
          </cell>
          <cell r="P34">
            <v>-0.38695652173940687</v>
          </cell>
          <cell r="Q34">
            <v>17.278204975815783</v>
          </cell>
          <cell r="R34">
            <v>-1.5563631548586681</v>
          </cell>
          <cell r="S34">
            <v>-0.32985564182889598</v>
          </cell>
          <cell r="T34">
            <v>80</v>
          </cell>
          <cell r="U34">
            <v>2.8910208425541279</v>
          </cell>
          <cell r="V34">
            <v>118228.6643478264</v>
          </cell>
          <cell r="W34">
            <v>16122.594756132507</v>
          </cell>
        </row>
        <row r="35">
          <cell r="B35" t="str">
            <v>78</v>
          </cell>
          <cell r="C35">
            <v>3402.5652173912999</v>
          </cell>
          <cell r="D35">
            <v>1238.4989130434799</v>
          </cell>
          <cell r="E35">
            <v>113.407971014493</v>
          </cell>
          <cell r="F35">
            <v>2.7473299988853896</v>
          </cell>
          <cell r="G35">
            <v>10.130708120918488</v>
          </cell>
          <cell r="H35">
            <v>30.002875344242497</v>
          </cell>
          <cell r="I35">
            <v>3198.391304347826</v>
          </cell>
          <cell r="J35">
            <v>1303.8510434782604</v>
          </cell>
          <cell r="K35">
            <v>113.9920289855072</v>
          </cell>
          <cell r="L35">
            <v>2.4530342789890582</v>
          </cell>
          <cell r="M35">
            <v>28.058025923500889</v>
          </cell>
          <cell r="N35">
            <v>204.17391304347393</v>
          </cell>
          <cell r="O35">
            <v>-65.35213043478052</v>
          </cell>
          <cell r="P35">
            <v>-0.58405797101420376</v>
          </cell>
          <cell r="Q35">
            <v>6.3836439514428456</v>
          </cell>
          <cell r="R35">
            <v>-5.0122389947583121</v>
          </cell>
          <cell r="S35">
            <v>-0.51236737885283201</v>
          </cell>
          <cell r="T35">
            <v>80</v>
          </cell>
          <cell r="U35">
            <v>2.9499792525917403</v>
          </cell>
          <cell r="V35">
            <v>99079.913043478387</v>
          </cell>
          <cell r="W35">
            <v>10037.49679689464</v>
          </cell>
        </row>
        <row r="36">
          <cell r="B36" t="str">
            <v>79</v>
          </cell>
          <cell r="C36">
            <v>1034.30434782609</v>
          </cell>
          <cell r="D36">
            <v>636.95791304347802</v>
          </cell>
          <cell r="E36">
            <v>60.150724637681101</v>
          </cell>
          <cell r="F36">
            <v>1.6238189786889257</v>
          </cell>
          <cell r="G36">
            <v>6.1607741415617543</v>
          </cell>
          <cell r="H36">
            <v>17.195210100231371</v>
          </cell>
          <cell r="I36">
            <v>848.08695652173913</v>
          </cell>
          <cell r="J36">
            <v>644.5606956521741</v>
          </cell>
          <cell r="K36">
            <v>59.166666666666671</v>
          </cell>
          <cell r="L36">
            <v>1.3157596518720938</v>
          </cell>
          <cell r="M36">
            <v>14.333864053888547</v>
          </cell>
          <cell r="N36">
            <v>186.21739130435083</v>
          </cell>
          <cell r="O36">
            <v>-7.6027826086960886</v>
          </cell>
          <cell r="P36">
            <v>0.98405797101442971</v>
          </cell>
          <cell r="Q36">
            <v>21.957346457500609</v>
          </cell>
          <cell r="R36">
            <v>-1.1795293538653491</v>
          </cell>
          <cell r="S36">
            <v>1.6631965707286134</v>
          </cell>
          <cell r="T36">
            <v>80</v>
          </cell>
          <cell r="U36">
            <v>3.0352024320030915</v>
          </cell>
          <cell r="V36">
            <v>50956.633043478243</v>
          </cell>
          <cell r="W36">
            <v>3139.3230719531198</v>
          </cell>
        </row>
        <row r="37">
          <cell r="B37" t="str">
            <v>91</v>
          </cell>
          <cell r="C37">
            <v>370.78260869565202</v>
          </cell>
          <cell r="D37">
            <v>252.884086956522</v>
          </cell>
          <cell r="E37">
            <v>27.584057971014499</v>
          </cell>
          <cell r="F37">
            <v>1.4662156609300614</v>
          </cell>
          <cell r="G37">
            <v>4.6657331744369799</v>
          </cell>
          <cell r="H37">
            <v>13.441916671045018</v>
          </cell>
          <cell r="I37">
            <v>304.08695652173913</v>
          </cell>
          <cell r="J37">
            <v>247.6290434782608</v>
          </cell>
          <cell r="K37">
            <v>27.778985507246372</v>
          </cell>
          <cell r="L37">
            <v>1.2279939067342669</v>
          </cell>
          <cell r="M37">
            <v>10.946654493282903</v>
          </cell>
          <cell r="N37">
            <v>66.69565217391289</v>
          </cell>
          <cell r="O37">
            <v>5.2550434782612001</v>
          </cell>
          <cell r="P37">
            <v>-0.19492753623187298</v>
          </cell>
          <cell r="Q37">
            <v>21.933085501858688</v>
          </cell>
          <cell r="R37">
            <v>2.1221434305312163</v>
          </cell>
          <cell r="S37">
            <v>-0.70170862136424883</v>
          </cell>
          <cell r="T37">
            <v>80</v>
          </cell>
          <cell r="U37">
            <v>2.5457281892500729</v>
          </cell>
          <cell r="V37">
            <v>20230.726956521761</v>
          </cell>
          <cell r="W37">
            <v>943.91173904020059</v>
          </cell>
        </row>
        <row r="38">
          <cell r="B38" t="str">
            <v>94</v>
          </cell>
          <cell r="C38">
            <v>1542.21739130435</v>
          </cell>
          <cell r="D38">
            <v>361.41808695652202</v>
          </cell>
          <cell r="E38">
            <v>34.502898550724602</v>
          </cell>
          <cell r="F38">
            <v>4.2671284226289323</v>
          </cell>
          <cell r="G38">
            <v>13.989580866381262</v>
          </cell>
          <cell r="H38">
            <v>44.69819800898906</v>
          </cell>
          <cell r="I38">
            <v>1173.608695652174</v>
          </cell>
          <cell r="J38">
            <v>362.54399999999993</v>
          </cell>
          <cell r="K38">
            <v>34.54999999999999</v>
          </cell>
          <cell r="L38">
            <v>3.2371483065563744</v>
          </cell>
          <cell r="M38">
            <v>33.968413767067275</v>
          </cell>
          <cell r="N38">
            <v>368.60869565217604</v>
          </cell>
          <cell r="O38">
            <v>-1.1259130434779081</v>
          </cell>
          <cell r="P38">
            <v>-4.7101449275388063E-2</v>
          </cell>
          <cell r="Q38">
            <v>31.408142851850656</v>
          </cell>
          <cell r="R38">
            <v>-0.3105590062110829</v>
          </cell>
          <cell r="S38">
            <v>-0.13632836259157186</v>
          </cell>
          <cell r="T38">
            <v>80</v>
          </cell>
          <cell r="U38">
            <v>2.6227625664497682</v>
          </cell>
          <cell r="V38">
            <v>28913.446956521762</v>
          </cell>
          <cell r="W38">
            <v>4044.8700432408637</v>
          </cell>
        </row>
        <row r="39">
          <cell r="B39" t="str">
            <v>95</v>
          </cell>
          <cell r="C39">
            <v>2251.7826086956502</v>
          </cell>
          <cell r="D39">
            <v>587.70986956521801</v>
          </cell>
          <cell r="E39">
            <v>53.550000000000097</v>
          </cell>
          <cell r="F39">
            <v>3.831452771690727</v>
          </cell>
          <cell r="G39">
            <v>13.280834860679573</v>
          </cell>
          <cell r="H39">
            <v>42.050095400478916</v>
          </cell>
          <cell r="I39">
            <v>1801.4347826086957</v>
          </cell>
          <cell r="J39">
            <v>588.55756521739136</v>
          </cell>
          <cell r="K39">
            <v>53.343478260869539</v>
          </cell>
          <cell r="L39">
            <v>3.0607622585622742</v>
          </cell>
          <cell r="M39">
            <v>33.770478441600801</v>
          </cell>
          <cell r="N39">
            <v>450.34782608695446</v>
          </cell>
          <cell r="O39">
            <v>-0.84769565217334275</v>
          </cell>
          <cell r="P39">
            <v>0.20652173913055805</v>
          </cell>
          <cell r="Q39">
            <v>24.999396616223667</v>
          </cell>
          <cell r="R39">
            <v>-0.14402935282298773</v>
          </cell>
          <cell r="S39">
            <v>0.38715461732845685</v>
          </cell>
          <cell r="T39">
            <v>80</v>
          </cell>
          <cell r="U39">
            <v>2.7730128809222538</v>
          </cell>
          <cell r="V39">
            <v>47016.789565217441</v>
          </cell>
          <cell r="W39">
            <v>6244.2221789497535</v>
          </cell>
        </row>
        <row r="40">
          <cell r="B40" t="str">
            <v>96</v>
          </cell>
          <cell r="C40">
            <v>3050.9130434782601</v>
          </cell>
          <cell r="D40">
            <v>979.020913043478</v>
          </cell>
          <cell r="E40">
            <v>72.183333333333294</v>
          </cell>
          <cell r="F40">
            <v>3.1162899615636404</v>
          </cell>
          <cell r="G40">
            <v>16.977378509775221</v>
          </cell>
          <cell r="H40">
            <v>42.266170078202656</v>
          </cell>
          <cell r="I40">
            <v>2614.521739130435</v>
          </cell>
          <cell r="J40">
            <v>976.87978260869568</v>
          </cell>
          <cell r="K40">
            <v>71.899275362318861</v>
          </cell>
          <cell r="L40">
            <v>2.6764007052623406</v>
          </cell>
          <cell r="M40">
            <v>36.363673012769468</v>
          </cell>
          <cell r="N40">
            <v>436.3913043478251</v>
          </cell>
          <cell r="O40">
            <v>2.1411304347823261</v>
          </cell>
          <cell r="P40">
            <v>0.28405797101443397</v>
          </cell>
          <cell r="Q40">
            <v>16.691056640170245</v>
          </cell>
          <cell r="R40">
            <v>0.21918054533430642</v>
          </cell>
          <cell r="S40">
            <v>0.39507765493183777</v>
          </cell>
          <cell r="T40">
            <v>80</v>
          </cell>
          <cell r="U40">
            <v>4.3583565635225021</v>
          </cell>
          <cell r="V40">
            <v>78321.673043478237</v>
          </cell>
          <cell r="W40">
            <v>13296.966887779889</v>
          </cell>
        </row>
        <row r="41">
          <cell r="B41" t="str">
            <v>97</v>
          </cell>
          <cell r="C41">
            <v>1286.3913043478301</v>
          </cell>
          <cell r="D41">
            <v>628.099826086956</v>
          </cell>
          <cell r="E41">
            <v>31.8333333333334</v>
          </cell>
          <cell r="F41">
            <v>2.0480682383913575</v>
          </cell>
          <cell r="G41">
            <v>8.6234083969874966</v>
          </cell>
          <cell r="H41">
            <v>40.410198042340127</v>
          </cell>
          <cell r="I41">
            <v>1008.1739130434783</v>
          </cell>
          <cell r="J41">
            <v>620.08434782608686</v>
          </cell>
          <cell r="K41">
            <v>31.833333333333332</v>
          </cell>
          <cell r="L41">
            <v>1.6258657658074571</v>
          </cell>
          <cell r="M41">
            <v>31.670384702936492</v>
          </cell>
          <cell r="N41">
            <v>278.21739130435185</v>
          </cell>
          <cell r="O41">
            <v>8.0154782608691448</v>
          </cell>
          <cell r="P41">
            <v>6.7501559897209518E-14</v>
          </cell>
          <cell r="Q41">
            <v>27.596170432982976</v>
          </cell>
          <cell r="R41">
            <v>1.2926432168413999</v>
          </cell>
          <cell r="S41">
            <v>2.1204678501741212E-13</v>
          </cell>
          <cell r="T41">
            <v>80</v>
          </cell>
          <cell r="U41">
            <v>3.3684066713561061</v>
          </cell>
          <cell r="V41">
            <v>50247.98608695648</v>
          </cell>
          <cell r="W41">
            <v>4333.0890515397141</v>
          </cell>
        </row>
        <row r="42">
          <cell r="B42" t="str">
            <v>102</v>
          </cell>
          <cell r="C42">
            <v>26.6</v>
          </cell>
          <cell r="D42">
            <v>83.563999999999993</v>
          </cell>
          <cell r="E42">
            <v>5.7666666666666702</v>
          </cell>
          <cell r="F42">
            <v>0.3183188933033364</v>
          </cell>
          <cell r="G42">
            <v>2.2692997708947127</v>
          </cell>
          <cell r="H42">
            <v>4.6127167630057775</v>
          </cell>
          <cell r="I42">
            <v>26.75</v>
          </cell>
          <cell r="J42">
            <v>83.563999999999993</v>
          </cell>
          <cell r="K42">
            <v>5.7666666666666693</v>
          </cell>
          <cell r="L42">
            <v>0.3201139246565507</v>
          </cell>
          <cell r="M42">
            <v>4.6387283236994197</v>
          </cell>
          <cell r="N42">
            <v>-0.14999999999999858</v>
          </cell>
          <cell r="O42">
            <v>0</v>
          </cell>
          <cell r="P42">
            <v>0</v>
          </cell>
          <cell r="Q42">
            <v>-0.56074766355139649</v>
          </cell>
          <cell r="R42">
            <v>0</v>
          </cell>
          <cell r="S42">
            <v>0</v>
          </cell>
          <cell r="T42">
            <v>80</v>
          </cell>
          <cell r="U42">
            <v>5.703211009174308</v>
          </cell>
          <cell r="V42">
            <v>6685.119999999999</v>
          </cell>
          <cell r="W42">
            <v>151.7054128440366</v>
          </cell>
        </row>
        <row r="43">
          <cell r="B43" t="str">
            <v>104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 t="str">
            <v>n.c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N.C.</v>
          </cell>
          <cell r="R43" t="str">
            <v/>
          </cell>
          <cell r="S43" t="str">
            <v/>
          </cell>
          <cell r="T43">
            <v>80</v>
          </cell>
          <cell r="U43">
            <v>4.34</v>
          </cell>
          <cell r="V43">
            <v>0</v>
          </cell>
          <cell r="W43">
            <v>0</v>
          </cell>
        </row>
        <row r="44">
          <cell r="B44" t="str">
            <v>107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str">
            <v>n.c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N.C.</v>
          </cell>
          <cell r="R44" t="str">
            <v/>
          </cell>
          <cell r="S44" t="str">
            <v/>
          </cell>
          <cell r="T44">
            <v>80</v>
          </cell>
          <cell r="U44">
            <v>2</v>
          </cell>
          <cell r="V44">
            <v>0</v>
          </cell>
          <cell r="W44">
            <v>0</v>
          </cell>
        </row>
        <row r="45">
          <cell r="B45" t="str">
            <v>109</v>
          </cell>
          <cell r="C45">
            <v>6082.4782608695696</v>
          </cell>
          <cell r="D45">
            <v>1993.4543913043501</v>
          </cell>
          <cell r="E45">
            <v>154.38768115942</v>
          </cell>
          <cell r="F45">
            <v>3.0512251935143113</v>
          </cell>
          <cell r="G45">
            <v>11.179831325968065</v>
          </cell>
          <cell r="H45">
            <v>39.397432587829535</v>
          </cell>
          <cell r="I45">
            <v>5565.869565217391</v>
          </cell>
          <cell r="J45">
            <v>2147.6485652173915</v>
          </cell>
          <cell r="K45">
            <v>164.87391304347821</v>
          </cell>
          <cell r="L45">
            <v>2.5916109625012123</v>
          </cell>
          <cell r="M45">
            <v>33.758339706231382</v>
          </cell>
          <cell r="N45">
            <v>516.60869565217854</v>
          </cell>
          <cell r="O45">
            <v>-154.19417391304137</v>
          </cell>
          <cell r="P45">
            <v>-10.486231884058213</v>
          </cell>
          <cell r="Q45">
            <v>9.2817247978753326</v>
          </cell>
          <cell r="R45">
            <v>-7.1796743848281057</v>
          </cell>
          <cell r="S45">
            <v>-6.3601522463368312</v>
          </cell>
          <cell r="T45">
            <v>110</v>
          </cell>
          <cell r="U45">
            <v>4.0304512707567843</v>
          </cell>
          <cell r="V45">
            <v>219279.98304347851</v>
          </cell>
          <cell r="W45">
            <v>24515.132235872272</v>
          </cell>
        </row>
        <row r="46">
          <cell r="B46" t="str">
            <v>1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 t="str">
            <v>n.c</v>
          </cell>
          <cell r="H46">
            <v>0</v>
          </cell>
          <cell r="I46">
            <v>253.95652173913044</v>
          </cell>
          <cell r="J46">
            <v>594.94591304347819</v>
          </cell>
          <cell r="K46">
            <v>35.687681159420286</v>
          </cell>
          <cell r="L46">
            <v>0.4268564858946623</v>
          </cell>
          <cell r="M46">
            <v>7.1160835753010225</v>
          </cell>
          <cell r="N46">
            <v>-253.95652173913044</v>
          </cell>
          <cell r="O46">
            <v>-594.94591304347819</v>
          </cell>
          <cell r="P46">
            <v>-35.687681159420286</v>
          </cell>
          <cell r="Q46" t="str">
            <v>N.C.</v>
          </cell>
          <cell r="R46" t="str">
            <v/>
          </cell>
          <cell r="S46" t="str">
            <v/>
          </cell>
          <cell r="T46">
            <v>80</v>
          </cell>
          <cell r="U46">
            <v>4.3788238993710697</v>
          </cell>
          <cell r="V46">
            <v>0</v>
          </cell>
          <cell r="W46">
            <v>0</v>
          </cell>
        </row>
        <row r="47">
          <cell r="B47" t="str">
            <v>111</v>
          </cell>
          <cell r="C47">
            <v>1142.69565217391</v>
          </cell>
          <cell r="D47">
            <v>305.05382608695697</v>
          </cell>
          <cell r="E47">
            <v>25.342753623188401</v>
          </cell>
          <cell r="F47">
            <v>3.7458820524617171</v>
          </cell>
          <cell r="G47">
            <v>29.348479064744957</v>
          </cell>
          <cell r="H47">
            <v>45.089640579875798</v>
          </cell>
          <cell r="I47">
            <v>801.08695652173913</v>
          </cell>
          <cell r="J47">
            <v>301.1348695652174</v>
          </cell>
          <cell r="K47">
            <v>25.100000000000012</v>
          </cell>
          <cell r="L47">
            <v>2.6602264881458573</v>
          </cell>
          <cell r="M47">
            <v>31.915815000866086</v>
          </cell>
          <cell r="N47">
            <v>341.60869565217092</v>
          </cell>
          <cell r="O47">
            <v>3.9189565217395739</v>
          </cell>
          <cell r="P47">
            <v>0.24275362318838845</v>
          </cell>
          <cell r="Q47">
            <v>42.643147896878872</v>
          </cell>
          <cell r="R47">
            <v>1.3013957923231594</v>
          </cell>
          <cell r="S47">
            <v>0.96714590911708487</v>
          </cell>
          <cell r="T47">
            <v>22</v>
          </cell>
          <cell r="U47">
            <v>1.7236702340909806</v>
          </cell>
          <cell r="V47">
            <v>6711.1841739130532</v>
          </cell>
          <cell r="W47">
            <v>1969.6304822773493</v>
          </cell>
        </row>
        <row r="48">
          <cell r="B48" t="str">
            <v>112</v>
          </cell>
          <cell r="C48">
            <v>1682.0869565217399</v>
          </cell>
          <cell r="D48">
            <v>618.32265217391296</v>
          </cell>
          <cell r="E48">
            <v>66.45</v>
          </cell>
          <cell r="F48">
            <v>2.7204032564678329</v>
          </cell>
          <cell r="G48">
            <v>24.730938695162116</v>
          </cell>
          <cell r="H48">
            <v>25.313573461576219</v>
          </cell>
          <cell r="I48">
            <v>1368.391304347826</v>
          </cell>
          <cell r="J48">
            <v>626.37695652173898</v>
          </cell>
          <cell r="K48">
            <v>66.433333333333351</v>
          </cell>
          <cell r="L48">
            <v>2.1846130993491215</v>
          </cell>
          <cell r="M48">
            <v>20.597962433735457</v>
          </cell>
          <cell r="N48">
            <v>313.69565217391391</v>
          </cell>
          <cell r="O48">
            <v>-8.0543043478260188</v>
          </cell>
          <cell r="P48">
            <v>1.6666666666651508E-2</v>
          </cell>
          <cell r="Q48">
            <v>22.924411400247894</v>
          </cell>
          <cell r="R48">
            <v>-1.2858557876316905</v>
          </cell>
          <cell r="S48">
            <v>2.5087807325616916E-2</v>
          </cell>
          <cell r="T48">
            <v>22</v>
          </cell>
          <cell r="U48">
            <v>2</v>
          </cell>
          <cell r="V48">
            <v>13603.098347826086</v>
          </cell>
          <cell r="W48">
            <v>3364.1739130434798</v>
          </cell>
        </row>
        <row r="49">
          <cell r="B49" t="str">
            <v>113</v>
          </cell>
          <cell r="C49">
            <v>188.65217391304299</v>
          </cell>
          <cell r="D49">
            <v>141.63399999999999</v>
          </cell>
          <cell r="E49">
            <v>14.483333333333301</v>
          </cell>
          <cell r="F49">
            <v>1.3319695405979002</v>
          </cell>
          <cell r="G49">
            <v>10.944154695328612</v>
          </cell>
          <cell r="H49">
            <v>13.025466553259614</v>
          </cell>
          <cell r="I49">
            <v>173.2608695652174</v>
          </cell>
          <cell r="J49">
            <v>141.63399999999999</v>
          </cell>
          <cell r="K49">
            <v>14.483333333333343</v>
          </cell>
          <cell r="L49">
            <v>1.2232999813972452</v>
          </cell>
          <cell r="M49">
            <v>11.96277580427277</v>
          </cell>
          <cell r="N49">
            <v>15.391304347825582</v>
          </cell>
          <cell r="O49">
            <v>0</v>
          </cell>
          <cell r="P49">
            <v>-4.2632564145606011E-14</v>
          </cell>
          <cell r="Q49">
            <v>8.8833124215806354</v>
          </cell>
          <cell r="R49">
            <v>0</v>
          </cell>
          <cell r="S49">
            <v>-2.9435602402029448E-13</v>
          </cell>
          <cell r="T49">
            <v>22</v>
          </cell>
          <cell r="U49">
            <v>1.8076344537815101</v>
          </cell>
          <cell r="V49">
            <v>3115.9479999999999</v>
          </cell>
          <cell r="W49">
            <v>341.01416934599791</v>
          </cell>
        </row>
        <row r="50">
          <cell r="B50" t="str">
            <v>114</v>
          </cell>
          <cell r="C50">
            <v>1641.78260869565</v>
          </cell>
          <cell r="D50">
            <v>473.85391304347797</v>
          </cell>
          <cell r="E50">
            <v>56.642028985507203</v>
          </cell>
          <cell r="F50">
            <v>3.4647442249675162</v>
          </cell>
          <cell r="G50">
            <v>26.128902837743365</v>
          </cell>
          <cell r="H50">
            <v>28.985236547859667</v>
          </cell>
          <cell r="I50">
            <v>1460.695652173913</v>
          </cell>
          <cell r="J50">
            <v>481.99647826086954</v>
          </cell>
          <cell r="K50">
            <v>57.183333333333323</v>
          </cell>
          <cell r="L50">
            <v>3.0305110473926429</v>
          </cell>
          <cell r="M50">
            <v>25.544080189575865</v>
          </cell>
          <cell r="N50">
            <v>181.08695652173697</v>
          </cell>
          <cell r="O50">
            <v>-8.1425652173915637</v>
          </cell>
          <cell r="P50">
            <v>-0.54130434782612014</v>
          </cell>
          <cell r="Q50">
            <v>12.397309203476455</v>
          </cell>
          <cell r="R50">
            <v>-1.6893412264694156</v>
          </cell>
          <cell r="S50">
            <v>-0.94661209179735395</v>
          </cell>
          <cell r="T50">
            <v>22</v>
          </cell>
          <cell r="U50">
            <v>1.65910042735043</v>
          </cell>
          <cell r="V50">
            <v>10424.786086956516</v>
          </cell>
          <cell r="W50">
            <v>2723.8822277034565</v>
          </cell>
        </row>
        <row r="51">
          <cell r="B51" t="str">
            <v>115</v>
          </cell>
          <cell r="C51">
            <v>761.26086956521704</v>
          </cell>
          <cell r="D51">
            <v>242.63982608695699</v>
          </cell>
          <cell r="E51">
            <v>29.7557971014493</v>
          </cell>
          <cell r="F51">
            <v>3.13741104188064</v>
          </cell>
          <cell r="G51">
            <v>8.6006768946817012</v>
          </cell>
          <cell r="H51">
            <v>25.583615420207941</v>
          </cell>
          <cell r="I51">
            <v>624.21739130434787</v>
          </cell>
          <cell r="J51">
            <v>210.6256956521739</v>
          </cell>
          <cell r="K51">
            <v>29.624637681159406</v>
          </cell>
          <cell r="L51">
            <v>2.9636336125634783</v>
          </cell>
          <cell r="M51">
            <v>21.070886942908871</v>
          </cell>
          <cell r="N51">
            <v>137.04347826086916</v>
          </cell>
          <cell r="O51">
            <v>32.014130434783084</v>
          </cell>
          <cell r="P51">
            <v>0.1311594202898938</v>
          </cell>
          <cell r="Q51">
            <v>21.954447307933346</v>
          </cell>
          <cell r="R51">
            <v>15.199536949020237</v>
          </cell>
          <cell r="S51">
            <v>0.44273763514518255</v>
          </cell>
          <cell r="T51">
            <v>60</v>
          </cell>
          <cell r="U51">
            <v>1.6447975951903799</v>
          </cell>
          <cell r="V51">
            <v>14558.38956521742</v>
          </cell>
          <cell r="W51">
            <v>1252.1200475734065</v>
          </cell>
        </row>
        <row r="52">
          <cell r="B52" t="str">
            <v>116</v>
          </cell>
          <cell r="C52">
            <v>3229.6521739130399</v>
          </cell>
          <cell r="D52">
            <v>672.05308695652195</v>
          </cell>
          <cell r="E52">
            <v>74.316666666666606</v>
          </cell>
          <cell r="F52">
            <v>4.8056503817859557</v>
          </cell>
          <cell r="G52">
            <v>28.47171399105962</v>
          </cell>
          <cell r="H52">
            <v>43.457979465077941</v>
          </cell>
          <cell r="I52">
            <v>2418.8260869565215</v>
          </cell>
          <cell r="J52">
            <v>631.22073913043494</v>
          </cell>
          <cell r="K52">
            <v>74.166666666666686</v>
          </cell>
          <cell r="L52">
            <v>3.8319813292077169</v>
          </cell>
          <cell r="M52">
            <v>32.613385442110392</v>
          </cell>
          <cell r="N52">
            <v>810.82608695651834</v>
          </cell>
          <cell r="O52">
            <v>40.832347826087016</v>
          </cell>
          <cell r="P52">
            <v>0.14999999999992042</v>
          </cell>
          <cell r="Q52">
            <v>33.521471069329216</v>
          </cell>
          <cell r="R52">
            <v>6.4687905980936806</v>
          </cell>
          <cell r="S52">
            <v>0.20224719101112859</v>
          </cell>
          <cell r="T52">
            <v>22</v>
          </cell>
          <cell r="U52">
            <v>1.3034192212096101</v>
          </cell>
          <cell r="V52">
            <v>14785.167913043482</v>
          </cell>
          <cell r="W52">
            <v>4209.590721299659</v>
          </cell>
        </row>
        <row r="53">
          <cell r="B53" t="str">
            <v>117</v>
          </cell>
          <cell r="C53">
            <v>797.17391304347802</v>
          </cell>
          <cell r="D53">
            <v>472.15986956521698</v>
          </cell>
          <cell r="E53">
            <v>44.423913043478301</v>
          </cell>
          <cell r="F53">
            <v>1.6883559243981208</v>
          </cell>
          <cell r="G53">
            <v>14.205633312337802</v>
          </cell>
          <cell r="H53">
            <v>17.944702715928532</v>
          </cell>
          <cell r="I53">
            <v>652.08695652173913</v>
          </cell>
          <cell r="J53">
            <v>471.27208695652166</v>
          </cell>
          <cell r="K53">
            <v>44.450000000000024</v>
          </cell>
          <cell r="L53">
            <v>1.3836740485372709</v>
          </cell>
          <cell r="M53">
            <v>14.670122756394573</v>
          </cell>
          <cell r="N53">
            <v>145.0869565217389</v>
          </cell>
          <cell r="O53">
            <v>0.88778260869531778</v>
          </cell>
          <cell r="P53">
            <v>-2.6086956521723437E-2</v>
          </cell>
          <cell r="Q53">
            <v>22.249633284437888</v>
          </cell>
          <cell r="R53">
            <v>0.18838005332092209</v>
          </cell>
          <cell r="S53">
            <v>-5.8688316134360902E-2</v>
          </cell>
          <cell r="T53">
            <v>22</v>
          </cell>
          <cell r="U53">
            <v>1.85105479452055</v>
          </cell>
          <cell r="V53">
            <v>10387.517130434773</v>
          </cell>
          <cell r="W53">
            <v>1475.6125938058381</v>
          </cell>
        </row>
        <row r="54">
          <cell r="B54" t="str">
            <v>118</v>
          </cell>
          <cell r="C54">
            <v>151.39130434782601</v>
          </cell>
          <cell r="D54">
            <v>206.84399999999999</v>
          </cell>
          <cell r="E54">
            <v>14.75</v>
          </cell>
          <cell r="F54">
            <v>0.73191054295907065</v>
          </cell>
          <cell r="G54">
            <v>8.0322578318238023</v>
          </cell>
          <cell r="H54">
            <v>10.263817243920407</v>
          </cell>
          <cell r="I54">
            <v>124.69565217391305</v>
          </cell>
          <cell r="J54">
            <v>206.65304347826088</v>
          </cell>
          <cell r="K54">
            <v>14.689855072463768</v>
          </cell>
          <cell r="L54">
            <v>0.60340583460620822</v>
          </cell>
          <cell r="M54">
            <v>8.4885556432517753</v>
          </cell>
          <cell r="N54">
            <v>26.695652173912961</v>
          </cell>
          <cell r="O54">
            <v>0.19095652173911049</v>
          </cell>
          <cell r="P54">
            <v>6.0144927536232018E-2</v>
          </cell>
          <cell r="Q54">
            <v>21.408647140864648</v>
          </cell>
          <cell r="R54">
            <v>9.2404408144706754E-2</v>
          </cell>
          <cell r="S54">
            <v>0.40943172849250292</v>
          </cell>
          <cell r="T54">
            <v>22</v>
          </cell>
          <cell r="U54">
            <v>2.414361618370696</v>
          </cell>
          <cell r="V54">
            <v>4550.5680000000002</v>
          </cell>
          <cell r="W54">
            <v>365.51335457246779</v>
          </cell>
        </row>
        <row r="55">
          <cell r="B55" t="str">
            <v>119</v>
          </cell>
          <cell r="C55">
            <v>869.21739130434798</v>
          </cell>
          <cell r="D55">
            <v>332.03334782608698</v>
          </cell>
          <cell r="E55">
            <v>30.1</v>
          </cell>
          <cell r="F55">
            <v>2.6178617208041048</v>
          </cell>
          <cell r="G55">
            <v>19.43833456148101</v>
          </cell>
          <cell r="H55">
            <v>28.877654196157739</v>
          </cell>
          <cell r="I55">
            <v>708.3478260869565</v>
          </cell>
          <cell r="J55">
            <v>334.08817391304359</v>
          </cell>
          <cell r="K55">
            <v>30.100000000000012</v>
          </cell>
          <cell r="L55">
            <v>2.1202421438339365</v>
          </cell>
          <cell r="M55">
            <v>23.533150368337417</v>
          </cell>
          <cell r="N55">
            <v>160.86956521739148</v>
          </cell>
          <cell r="O55">
            <v>-2.0548260869566093</v>
          </cell>
          <cell r="P55">
            <v>0</v>
          </cell>
          <cell r="Q55">
            <v>22.710532776823005</v>
          </cell>
          <cell r="R55">
            <v>-0.61505502062202266</v>
          </cell>
          <cell r="S55">
            <v>0</v>
          </cell>
          <cell r="T55">
            <v>22</v>
          </cell>
          <cell r="U55">
            <v>1.6335597749648401</v>
          </cell>
          <cell r="V55">
            <v>7304.7336521739135</v>
          </cell>
          <cell r="W55">
            <v>1419.918566134656</v>
          </cell>
        </row>
        <row r="56">
          <cell r="B56" t="str">
            <v>120</v>
          </cell>
          <cell r="C56">
            <v>373.695652173913</v>
          </cell>
          <cell r="D56">
            <v>256.80991304347799</v>
          </cell>
          <cell r="E56">
            <v>28</v>
          </cell>
          <cell r="F56">
            <v>1.4551449659602751</v>
          </cell>
          <cell r="G56">
            <v>7.9358983117869935</v>
          </cell>
          <cell r="H56">
            <v>13.346273291925465</v>
          </cell>
          <cell r="I56">
            <v>270.47826086956519</v>
          </cell>
          <cell r="J56">
            <v>255.17660869565228</v>
          </cell>
          <cell r="K56">
            <v>27.948550724637684</v>
          </cell>
          <cell r="L56">
            <v>1.0599649484023166</v>
          </cell>
          <cell r="M56">
            <v>9.6777204490653101</v>
          </cell>
          <cell r="N56">
            <v>103.21739130434781</v>
          </cell>
          <cell r="O56">
            <v>1.6333043478257139</v>
          </cell>
          <cell r="P56">
            <v>5.1449275362315916E-2</v>
          </cell>
          <cell r="Q56">
            <v>38.161067352515673</v>
          </cell>
          <cell r="R56">
            <v>0.64006820851426349</v>
          </cell>
          <cell r="S56">
            <v>0.18408566465294915</v>
          </cell>
          <cell r="T56">
            <v>22</v>
          </cell>
          <cell r="U56">
            <v>1.1998101010101017</v>
          </cell>
          <cell r="V56">
            <v>5649.8180869565158</v>
          </cell>
          <cell r="W56">
            <v>448.36381818181837</v>
          </cell>
        </row>
        <row r="57">
          <cell r="B57" t="str">
            <v>121</v>
          </cell>
          <cell r="C57">
            <v>327.34782608695701</v>
          </cell>
          <cell r="D57">
            <v>192.59339130434799</v>
          </cell>
          <cell r="E57">
            <v>30.4166666666667</v>
          </cell>
          <cell r="F57">
            <v>1.6996835865964981</v>
          </cell>
          <cell r="G57">
            <v>14.145945069754259</v>
          </cell>
          <cell r="H57">
            <v>10.762120309708164</v>
          </cell>
          <cell r="I57">
            <v>272.82608695652175</v>
          </cell>
          <cell r="J57">
            <v>192.5796521739131</v>
          </cell>
          <cell r="K57">
            <v>30.378985507246373</v>
          </cell>
          <cell r="L57">
            <v>1.4166921784142616</v>
          </cell>
          <cell r="M57">
            <v>8.9807504233952731</v>
          </cell>
          <cell r="N57">
            <v>54.521739130435265</v>
          </cell>
          <cell r="O57">
            <v>1.3739130434885283E-2</v>
          </cell>
          <cell r="P57">
            <v>3.7681159420326793E-2</v>
          </cell>
          <cell r="Q57">
            <v>19.984063745020098</v>
          </cell>
          <cell r="R57">
            <v>7.1342586196374846E-3</v>
          </cell>
          <cell r="S57">
            <v>0.12403692483851581</v>
          </cell>
          <cell r="T57">
            <v>22</v>
          </cell>
          <cell r="U57">
            <v>1.8309925093633004</v>
          </cell>
          <cell r="V57">
            <v>4237.0546086956556</v>
          </cell>
          <cell r="W57">
            <v>599.37141752157868</v>
          </cell>
        </row>
        <row r="58">
          <cell r="B58" t="str">
            <v>122</v>
          </cell>
          <cell r="C58">
            <v>502.21739130434798</v>
          </cell>
          <cell r="D58">
            <v>330.260652173913</v>
          </cell>
          <cell r="E58">
            <v>30.2</v>
          </cell>
          <cell r="F58">
            <v>1.5206697740059076</v>
          </cell>
          <cell r="G58">
            <v>10.914906685461021</v>
          </cell>
          <cell r="H58">
            <v>16.629714943852584</v>
          </cell>
          <cell r="I58">
            <v>388.69565217391306</v>
          </cell>
          <cell r="J58">
            <v>329.00382608695656</v>
          </cell>
          <cell r="K58">
            <v>30.174637681159425</v>
          </cell>
          <cell r="L58">
            <v>1.1814320118914963</v>
          </cell>
          <cell r="M58">
            <v>12.881535025575753</v>
          </cell>
          <cell r="N58">
            <v>113.52173913043492</v>
          </cell>
          <cell r="O58">
            <v>1.2568260869564369</v>
          </cell>
          <cell r="P58">
            <v>2.5362318840574716E-2</v>
          </cell>
          <cell r="Q58">
            <v>29.205816554809878</v>
          </cell>
          <cell r="R58">
            <v>0.38200956563473354</v>
          </cell>
          <cell r="S58">
            <v>8.4051775893934116E-2</v>
          </cell>
          <cell r="T58">
            <v>22</v>
          </cell>
          <cell r="U58">
            <v>1.5790933125972002</v>
          </cell>
          <cell r="V58">
            <v>7265.7343478260864</v>
          </cell>
          <cell r="W58">
            <v>793.04812407870713</v>
          </cell>
        </row>
        <row r="59">
          <cell r="B59" t="str">
            <v>123</v>
          </cell>
          <cell r="C59">
            <v>492.04347826087002</v>
          </cell>
          <cell r="D59">
            <v>285.15486956521698</v>
          </cell>
          <cell r="E59">
            <v>29.35</v>
          </cell>
          <cell r="F59">
            <v>1.7255306879770331</v>
          </cell>
          <cell r="G59">
            <v>10.802265997342678</v>
          </cell>
          <cell r="H59">
            <v>16.764684097474277</v>
          </cell>
          <cell r="I59">
            <v>439.21739130434781</v>
          </cell>
          <cell r="J59">
            <v>285.09586956521747</v>
          </cell>
          <cell r="K59">
            <v>29.350000000000012</v>
          </cell>
          <cell r="L59">
            <v>1.5405954213723678</v>
          </cell>
          <cell r="M59">
            <v>14.964817420931777</v>
          </cell>
          <cell r="N59">
            <v>52.826086956522204</v>
          </cell>
          <cell r="O59">
            <v>5.899999999951433E-2</v>
          </cell>
          <cell r="P59">
            <v>0</v>
          </cell>
          <cell r="Q59">
            <v>12.027321322510501</v>
          </cell>
          <cell r="R59">
            <v>2.0694792979460447E-2</v>
          </cell>
          <cell r="S59">
            <v>0</v>
          </cell>
          <cell r="T59">
            <v>22</v>
          </cell>
          <cell r="U59">
            <v>1.3772565947242199</v>
          </cell>
          <cell r="V59">
            <v>6273.4071304347735</v>
          </cell>
          <cell r="W59">
            <v>677.67012532582658</v>
          </cell>
        </row>
        <row r="60">
          <cell r="B60" t="str">
            <v>124</v>
          </cell>
          <cell r="C60">
            <v>244.21739130434801</v>
          </cell>
          <cell r="D60">
            <v>142.34399999999999</v>
          </cell>
          <cell r="E60">
            <v>14.9166666666667</v>
          </cell>
          <cell r="F60">
            <v>1.7156844777746025</v>
          </cell>
          <cell r="G60">
            <v>13.69157593409237</v>
          </cell>
          <cell r="H60">
            <v>16.372115618168547</v>
          </cell>
          <cell r="I60">
            <v>217.52173913043478</v>
          </cell>
          <cell r="J60">
            <v>142.57326086956525</v>
          </cell>
          <cell r="K60">
            <v>14.960144927536231</v>
          </cell>
          <cell r="L60">
            <v>1.5256839733043421</v>
          </cell>
          <cell r="M60">
            <v>14.540082344393317</v>
          </cell>
          <cell r="N60">
            <v>26.695652173913231</v>
          </cell>
          <cell r="O60">
            <v>-0.22926086956525182</v>
          </cell>
          <cell r="P60">
            <v>-4.3478260869530772E-2</v>
          </cell>
          <cell r="Q60">
            <v>12.272636418149197</v>
          </cell>
          <cell r="R60">
            <v>-0.16080215053437943</v>
          </cell>
          <cell r="S60">
            <v>-0.29062727052532072</v>
          </cell>
          <cell r="T60">
            <v>22</v>
          </cell>
          <cell r="U60">
            <v>1.7556530612244901</v>
          </cell>
          <cell r="V60">
            <v>3131.5679999999998</v>
          </cell>
          <cell r="W60">
            <v>428.76101064773775</v>
          </cell>
        </row>
        <row r="61">
          <cell r="B61" t="str">
            <v>125</v>
          </cell>
          <cell r="C61">
            <v>215.130434782609</v>
          </cell>
          <cell r="D61">
            <v>210.40473913043499</v>
          </cell>
          <cell r="E61">
            <v>15.033333333333299</v>
          </cell>
          <cell r="F61">
            <v>1.0224600247679994</v>
          </cell>
          <cell r="G61">
            <v>3.0607110557640755</v>
          </cell>
          <cell r="H61">
            <v>14.310228477778901</v>
          </cell>
          <cell r="I61">
            <v>185.95652173913044</v>
          </cell>
          <cell r="J61">
            <v>210.58800000000005</v>
          </cell>
          <cell r="K61">
            <v>15.033333333333328</v>
          </cell>
          <cell r="L61">
            <v>0.88303474907938906</v>
          </cell>
          <cell r="M61">
            <v>12.369613419454357</v>
          </cell>
          <cell r="N61">
            <v>29.173913043478564</v>
          </cell>
          <cell r="O61">
            <v>-0.1832608695650606</v>
          </cell>
          <cell r="P61">
            <v>-2.8421709430404007E-14</v>
          </cell>
          <cell r="Q61">
            <v>15.688566752396701</v>
          </cell>
          <cell r="R61">
            <v>-8.702341518275522E-2</v>
          </cell>
          <cell r="S61">
            <v>-1.8905793412685599E-13</v>
          </cell>
          <cell r="T61">
            <v>60</v>
          </cell>
          <cell r="U61">
            <v>1.7960864864864901</v>
          </cell>
          <cell r="V61">
            <v>12624.2843478261</v>
          </cell>
          <cell r="W61">
            <v>386.39286674500721</v>
          </cell>
        </row>
        <row r="62">
          <cell r="B62" t="str">
            <v>126</v>
          </cell>
          <cell r="C62">
            <v>830.78260869565202</v>
          </cell>
          <cell r="D62">
            <v>394.71786956521697</v>
          </cell>
          <cell r="E62">
            <v>44.398550724637701</v>
          </cell>
          <cell r="F62">
            <v>2.1047504375992956</v>
          </cell>
          <cell r="G62">
            <v>17.025683709019251</v>
          </cell>
          <cell r="H62">
            <v>18.711930798106728</v>
          </cell>
          <cell r="I62">
            <v>731.43478260869563</v>
          </cell>
          <cell r="J62">
            <v>395.43565217391307</v>
          </cell>
          <cell r="K62">
            <v>44.41666666666665</v>
          </cell>
          <cell r="L62">
            <v>1.8496935685682931</v>
          </cell>
          <cell r="M62">
            <v>16.467574842972514</v>
          </cell>
          <cell r="N62">
            <v>99.347826086956388</v>
          </cell>
          <cell r="O62">
            <v>-0.71778260869609767</v>
          </cell>
          <cell r="P62">
            <v>-1.811594202894895E-2</v>
          </cell>
          <cell r="Q62">
            <v>13.582595256494068</v>
          </cell>
          <cell r="R62">
            <v>-0.1815169180497706</v>
          </cell>
          <cell r="S62">
            <v>-4.0786361040785646E-2</v>
          </cell>
          <cell r="T62">
            <v>22</v>
          </cell>
          <cell r="U62">
            <v>1.7796173594131999</v>
          </cell>
          <cell r="V62">
            <v>8683.793130434773</v>
          </cell>
          <cell r="W62">
            <v>1478.4751523333659</v>
          </cell>
        </row>
        <row r="63">
          <cell r="B63" t="str">
            <v>127</v>
          </cell>
          <cell r="C63">
            <v>1188.26086956522</v>
          </cell>
          <cell r="D63">
            <v>492.11373913043502</v>
          </cell>
          <cell r="E63">
            <v>44.447101449275301</v>
          </cell>
          <cell r="F63">
            <v>2.4146061673971486</v>
          </cell>
          <cell r="G63">
            <v>22.388061533104398</v>
          </cell>
          <cell r="H63">
            <v>26.734271320736354</v>
          </cell>
          <cell r="I63">
            <v>985.78260869565213</v>
          </cell>
          <cell r="J63">
            <v>512.93004347826104</v>
          </cell>
          <cell r="K63">
            <v>43.833333333333364</v>
          </cell>
          <cell r="L63">
            <v>1.9218656057089225</v>
          </cell>
          <cell r="M63">
            <v>22.489337080509159</v>
          </cell>
          <cell r="N63">
            <v>202.47826086956786</v>
          </cell>
          <cell r="O63">
            <v>-20.816304347826019</v>
          </cell>
          <cell r="P63">
            <v>0.61376811594193725</v>
          </cell>
          <cell r="Q63">
            <v>20.539849159793857</v>
          </cell>
          <cell r="R63">
            <v>-4.0583125540214633</v>
          </cell>
          <cell r="S63">
            <v>1.4002314432135441</v>
          </cell>
          <cell r="T63">
            <v>22</v>
          </cell>
          <cell r="U63">
            <v>2.0398247978436701</v>
          </cell>
          <cell r="V63">
            <v>10826.502260869571</v>
          </cell>
          <cell r="W63">
            <v>2423.8439880464184</v>
          </cell>
        </row>
        <row r="64">
          <cell r="B64" t="str">
            <v>128</v>
          </cell>
          <cell r="C64">
            <v>215.52173913043501</v>
          </cell>
          <cell r="D64">
            <v>180.89500000000001</v>
          </cell>
          <cell r="E64">
            <v>15.383333333333301</v>
          </cell>
          <cell r="F64">
            <v>1.1914189951653444</v>
          </cell>
          <cell r="G64">
            <v>13.161658081838732</v>
          </cell>
          <cell r="H64">
            <v>14.010080550190821</v>
          </cell>
          <cell r="I64">
            <v>203.43478260869566</v>
          </cell>
          <cell r="J64">
            <v>180.89500000000001</v>
          </cell>
          <cell r="K64">
            <v>15.383333333333328</v>
          </cell>
          <cell r="L64">
            <v>1.1246014683031351</v>
          </cell>
          <cell r="M64">
            <v>13.224362899806874</v>
          </cell>
          <cell r="N64">
            <v>12.086956521739353</v>
          </cell>
          <cell r="O64">
            <v>0</v>
          </cell>
          <cell r="P64">
            <v>-2.6645352591003757E-14</v>
          </cell>
          <cell r="Q64">
            <v>5.9414404787348811</v>
          </cell>
          <cell r="R64">
            <v>0</v>
          </cell>
          <cell r="S64">
            <v>-1.7320922594368647E-13</v>
          </cell>
          <cell r="T64">
            <v>22</v>
          </cell>
          <cell r="U64">
            <v>2.4303496836582466</v>
          </cell>
          <cell r="V64">
            <v>3979.69</v>
          </cell>
          <cell r="W64">
            <v>523.79319051712787</v>
          </cell>
        </row>
        <row r="65">
          <cell r="B65" t="str">
            <v>129</v>
          </cell>
          <cell r="C65">
            <v>158.52173913043501</v>
          </cell>
          <cell r="D65">
            <v>148.01069565217401</v>
          </cell>
          <cell r="E65">
            <v>15.133333333333301</v>
          </cell>
          <cell r="F65">
            <v>1.0710154319047456</v>
          </cell>
          <cell r="G65">
            <v>9.7365039264067796</v>
          </cell>
          <cell r="H65">
            <v>10.475004788354759</v>
          </cell>
          <cell r="I65">
            <v>99.304347826086953</v>
          </cell>
          <cell r="J65">
            <v>128.70173913043473</v>
          </cell>
          <cell r="K65">
            <v>15.149999999999997</v>
          </cell>
          <cell r="L65">
            <v>0.77158512773044552</v>
          </cell>
          <cell r="M65">
            <v>6.5547424307648168</v>
          </cell>
          <cell r="N65">
            <v>59.217391304348055</v>
          </cell>
          <cell r="O65">
            <v>19.308956521739276</v>
          </cell>
          <cell r="P65">
            <v>-1.6666666666695917E-2</v>
          </cell>
          <cell r="Q65">
            <v>59.632224168126328</v>
          </cell>
          <cell r="R65">
            <v>15.002871485808223</v>
          </cell>
          <cell r="S65">
            <v>-0.1100110011003031</v>
          </cell>
          <cell r="T65">
            <v>22</v>
          </cell>
          <cell r="U65">
            <v>2</v>
          </cell>
          <cell r="V65">
            <v>3256.2353043478283</v>
          </cell>
          <cell r="W65">
            <v>317.04347826087002</v>
          </cell>
        </row>
        <row r="66">
          <cell r="B66" t="str">
            <v>130</v>
          </cell>
          <cell r="C66">
            <v>431.26086956521698</v>
          </cell>
          <cell r="D66">
            <v>282.45647826087003</v>
          </cell>
          <cell r="E66">
            <v>29.283333333333299</v>
          </cell>
          <cell r="F66">
            <v>1.5268223700180628</v>
          </cell>
          <cell r="G66">
            <v>9.6319479632036504</v>
          </cell>
          <cell r="H66">
            <v>14.727178243547552</v>
          </cell>
          <cell r="I66">
            <v>360.73913043478262</v>
          </cell>
          <cell r="J66">
            <v>279.77286956521743</v>
          </cell>
          <cell r="K66">
            <v>29.283333333333314</v>
          </cell>
          <cell r="L66">
            <v>1.2893999728972694</v>
          </cell>
          <cell r="M66">
            <v>12.318923065501975</v>
          </cell>
          <cell r="N66">
            <v>70.521739130434355</v>
          </cell>
          <cell r="O66">
            <v>2.6836086956525946</v>
          </cell>
          <cell r="P66">
            <v>0</v>
          </cell>
          <cell r="Q66">
            <v>19.549234663131131</v>
          </cell>
          <cell r="R66">
            <v>0.95920976891829124</v>
          </cell>
          <cell r="S66">
            <v>0</v>
          </cell>
          <cell r="T66">
            <v>22</v>
          </cell>
          <cell r="U66">
            <v>1.38786842105263</v>
          </cell>
          <cell r="V66">
            <v>6214.0425217391403</v>
          </cell>
          <cell r="W66">
            <v>598.53334210526191</v>
          </cell>
        </row>
        <row r="67">
          <cell r="B67" t="str">
            <v>131</v>
          </cell>
          <cell r="C67">
            <v>149.304347826087</v>
          </cell>
          <cell r="D67">
            <v>109.884956521739</v>
          </cell>
          <cell r="E67">
            <v>14.766666666666699</v>
          </cell>
          <cell r="F67">
            <v>1.3587332839008721</v>
          </cell>
          <cell r="G67">
            <v>12.352120762735202</v>
          </cell>
          <cell r="H67">
            <v>10.11090391598781</v>
          </cell>
          <cell r="I67">
            <v>115.26086956521739</v>
          </cell>
          <cell r="J67">
            <v>110</v>
          </cell>
          <cell r="K67">
            <v>14.766666666666669</v>
          </cell>
          <cell r="L67">
            <v>1.0478260869565217</v>
          </cell>
          <cell r="M67">
            <v>7.8054764942585129</v>
          </cell>
          <cell r="N67">
            <v>34.043478260869605</v>
          </cell>
          <cell r="O67">
            <v>-0.11504347826100059</v>
          </cell>
          <cell r="P67">
            <v>3.0198066269804258E-14</v>
          </cell>
          <cell r="Q67">
            <v>29.536024141833305</v>
          </cell>
          <cell r="R67">
            <v>-0.10458498023727326</v>
          </cell>
          <cell r="S67">
            <v>2.0450157744788432E-13</v>
          </cell>
          <cell r="T67">
            <v>22</v>
          </cell>
          <cell r="U67">
            <v>2</v>
          </cell>
          <cell r="V67">
            <v>2417.4690434782578</v>
          </cell>
          <cell r="W67">
            <v>298.60869565217399</v>
          </cell>
        </row>
        <row r="68">
          <cell r="B68" t="str">
            <v>132</v>
          </cell>
          <cell r="C68">
            <v>934.695652173913</v>
          </cell>
          <cell r="D68">
            <v>255.62573913043499</v>
          </cell>
          <cell r="E68">
            <v>30.283333333333299</v>
          </cell>
          <cell r="F68">
            <v>3.6565005361098533</v>
          </cell>
          <cell r="G68">
            <v>12.188335120366176</v>
          </cell>
          <cell r="H68">
            <v>30.865018783948731</v>
          </cell>
          <cell r="I68">
            <v>761.04347826086962</v>
          </cell>
          <cell r="J68">
            <v>256.46334782608687</v>
          </cell>
          <cell r="K68">
            <v>30.283333333333314</v>
          </cell>
          <cell r="L68">
            <v>2.9674551342788718</v>
          </cell>
          <cell r="M68">
            <v>25.130769782967644</v>
          </cell>
          <cell r="N68">
            <v>173.65217391304338</v>
          </cell>
          <cell r="O68">
            <v>-0.83760869565188045</v>
          </cell>
          <cell r="P68">
            <v>0</v>
          </cell>
          <cell r="Q68">
            <v>22.817641681901264</v>
          </cell>
          <cell r="R68">
            <v>-0.32659976669254132</v>
          </cell>
          <cell r="S68">
            <v>0</v>
          </cell>
          <cell r="T68">
            <v>60</v>
          </cell>
          <cell r="U68">
            <v>2</v>
          </cell>
          <cell r="V68">
            <v>15337.5443478261</v>
          </cell>
          <cell r="W68">
            <v>1869.391304347826</v>
          </cell>
        </row>
        <row r="69">
          <cell r="B69" t="str">
            <v>133</v>
          </cell>
          <cell r="C69">
            <v>185.39130434782601</v>
          </cell>
          <cell r="D69">
            <v>150.76</v>
          </cell>
          <cell r="E69">
            <v>15.033333333333299</v>
          </cell>
          <cell r="F69">
            <v>1.2297114907656277</v>
          </cell>
          <cell r="G69">
            <v>3.074278726914069</v>
          </cell>
          <cell r="H69">
            <v>12.332015810276703</v>
          </cell>
          <cell r="I69">
            <v>163.78260869565219</v>
          </cell>
          <cell r="J69">
            <v>150.43226086956528</v>
          </cell>
          <cell r="K69">
            <v>15.033333333333328</v>
          </cell>
          <cell r="L69">
            <v>1.088746574364541</v>
          </cell>
          <cell r="M69">
            <v>10.894630290176424</v>
          </cell>
          <cell r="N69">
            <v>21.608695652173822</v>
          </cell>
          <cell r="O69">
            <v>0.3277391304347077</v>
          </cell>
          <cell r="P69">
            <v>-2.8421709430404007E-14</v>
          </cell>
          <cell r="Q69">
            <v>13.193522697106394</v>
          </cell>
          <cell r="R69">
            <v>0.2178649237472268</v>
          </cell>
          <cell r="S69">
            <v>-1.8905793412685599E-13</v>
          </cell>
          <cell r="T69">
            <v>80</v>
          </cell>
          <cell r="U69">
            <v>2</v>
          </cell>
          <cell r="V69">
            <v>12060.8</v>
          </cell>
          <cell r="W69">
            <v>370.78260869565202</v>
          </cell>
        </row>
        <row r="70">
          <cell r="B70" t="str">
            <v>135</v>
          </cell>
          <cell r="C70">
            <v>113.73913043478299</v>
          </cell>
          <cell r="D70">
            <v>141.20599999999999</v>
          </cell>
          <cell r="E70">
            <v>14.936231884058</v>
          </cell>
          <cell r="F70">
            <v>0.80548369357380711</v>
          </cell>
          <cell r="G70">
            <v>2.013709233934518</v>
          </cell>
          <cell r="H70">
            <v>7.6149815641374072</v>
          </cell>
          <cell r="I70">
            <v>80.043478260869563</v>
          </cell>
          <cell r="J70">
            <v>136.52934782608693</v>
          </cell>
          <cell r="K70">
            <v>14.84202898550725</v>
          </cell>
          <cell r="L70">
            <v>0.58627305803020535</v>
          </cell>
          <cell r="M70">
            <v>5.3930280246069708</v>
          </cell>
          <cell r="N70">
            <v>33.69565217391343</v>
          </cell>
          <cell r="O70">
            <v>4.6766521739130553</v>
          </cell>
          <cell r="P70">
            <v>9.4202898550749481E-2</v>
          </cell>
          <cell r="Q70">
            <v>42.096686583379082</v>
          </cell>
          <cell r="R70">
            <v>3.4253823433407464</v>
          </cell>
          <cell r="S70">
            <v>0.63470364222260645</v>
          </cell>
          <cell r="T70">
            <v>80</v>
          </cell>
          <cell r="U70">
            <v>2</v>
          </cell>
          <cell r="V70">
            <v>11296.48</v>
          </cell>
          <cell r="W70">
            <v>227.47826086956599</v>
          </cell>
        </row>
        <row r="71">
          <cell r="B71" t="str">
            <v>136</v>
          </cell>
          <cell r="C71">
            <v>1161.3478260869599</v>
          </cell>
          <cell r="D71">
            <v>595.61217391304399</v>
          </cell>
          <cell r="E71">
            <v>52.721739130434699</v>
          </cell>
          <cell r="F71">
            <v>1.9498389672883183</v>
          </cell>
          <cell r="G71">
            <v>4.8745974182207963</v>
          </cell>
          <cell r="H71">
            <v>22.02787398977414</v>
          </cell>
          <cell r="I71">
            <v>1091.4347826086957</v>
          </cell>
          <cell r="J71">
            <v>606.02243478260903</v>
          </cell>
          <cell r="K71">
            <v>53.200000000000024</v>
          </cell>
          <cell r="L71">
            <v>1.8009808217747132</v>
          </cell>
          <cell r="M71">
            <v>20.515691402419083</v>
          </cell>
          <cell r="N71">
            <v>69.913043478264171</v>
          </cell>
          <cell r="O71">
            <v>-10.410260869565036</v>
          </cell>
          <cell r="P71">
            <v>-0.47826086956532521</v>
          </cell>
          <cell r="Q71">
            <v>6.4056088913678675</v>
          </cell>
          <cell r="R71">
            <v>-1.7178012350812362</v>
          </cell>
          <cell r="S71">
            <v>-0.89898659692730265</v>
          </cell>
          <cell r="T71">
            <v>80</v>
          </cell>
          <cell r="U71">
            <v>2</v>
          </cell>
          <cell r="V71">
            <v>47648.973913043519</v>
          </cell>
          <cell r="W71">
            <v>2322.6956521739198</v>
          </cell>
        </row>
        <row r="72">
          <cell r="B72" t="str">
            <v>141</v>
          </cell>
          <cell r="C72">
            <v>441</v>
          </cell>
          <cell r="D72">
            <v>131.928</v>
          </cell>
          <cell r="E72">
            <v>15.1833333333333</v>
          </cell>
          <cell r="F72">
            <v>3.3427323994906315</v>
          </cell>
          <cell r="G72">
            <v>8.3568309987265774</v>
          </cell>
          <cell r="H72">
            <v>29.045005488474267</v>
          </cell>
          <cell r="I72">
            <v>384.43478260869563</v>
          </cell>
          <cell r="J72">
            <v>131.57508695652169</v>
          </cell>
          <cell r="K72">
            <v>15.183333333333337</v>
          </cell>
          <cell r="L72">
            <v>2.9217900706060727</v>
          </cell>
          <cell r="M72">
            <v>25.319524650408049</v>
          </cell>
          <cell r="N72">
            <v>56.565217391304373</v>
          </cell>
          <cell r="O72">
            <v>0.35291304347830987</v>
          </cell>
          <cell r="P72">
            <v>-3.730349362740526E-14</v>
          </cell>
          <cell r="Q72">
            <v>14.713865641257643</v>
          </cell>
          <cell r="R72">
            <v>0.26822178243737599</v>
          </cell>
          <cell r="S72">
            <v>-2.4568711499937594E-13</v>
          </cell>
          <cell r="T72">
            <v>80</v>
          </cell>
          <cell r="U72">
            <v>2</v>
          </cell>
          <cell r="V72">
            <v>10554.24</v>
          </cell>
          <cell r="W72">
            <v>882</v>
          </cell>
        </row>
        <row r="73">
          <cell r="B73" t="str">
            <v>150</v>
          </cell>
          <cell r="C73">
            <v>3285.6086956521699</v>
          </cell>
          <cell r="D73">
            <v>671.70069565217398</v>
          </cell>
          <cell r="E73">
            <v>52.293478260869598</v>
          </cell>
          <cell r="F73">
            <v>4.891477285820101</v>
          </cell>
          <cell r="G73">
            <v>7.5817897930211577</v>
          </cell>
          <cell r="H73">
            <v>62.830180835585004</v>
          </cell>
          <cell r="I73">
            <v>2688.391304347826</v>
          </cell>
          <cell r="J73">
            <v>637.14830434782607</v>
          </cell>
          <cell r="K73">
            <v>49.481159420289863</v>
          </cell>
          <cell r="L73">
            <v>4.2194121619763498</v>
          </cell>
          <cell r="M73">
            <v>54.331615019623911</v>
          </cell>
          <cell r="N73">
            <v>597.21739130434389</v>
          </cell>
          <cell r="O73">
            <v>34.552391304347907</v>
          </cell>
          <cell r="P73">
            <v>2.812318840579735</v>
          </cell>
          <cell r="Q73">
            <v>22.214675011724985</v>
          </cell>
          <cell r="R73">
            <v>5.4229746934216729</v>
          </cell>
          <cell r="S73">
            <v>5.6836154882549845</v>
          </cell>
          <cell r="T73">
            <v>80</v>
          </cell>
          <cell r="U73">
            <v>1.24</v>
          </cell>
          <cell r="V73">
            <v>53736.05565217392</v>
          </cell>
          <cell r="W73">
            <v>4074.1547826086908</v>
          </cell>
        </row>
        <row r="74">
          <cell r="B74" t="str">
            <v>155</v>
          </cell>
          <cell r="C74">
            <v>1734.1739130434801</v>
          </cell>
          <cell r="D74">
            <v>826.771521739131</v>
          </cell>
          <cell r="E74">
            <v>58.554347826086897</v>
          </cell>
          <cell r="F74">
            <v>2.0975249720691993</v>
          </cell>
          <cell r="G74">
            <v>10.967507044690812</v>
          </cell>
          <cell r="H74">
            <v>29.616484128457458</v>
          </cell>
          <cell r="I74">
            <v>1531.0434782608695</v>
          </cell>
          <cell r="J74">
            <v>810.75334782608718</v>
          </cell>
          <cell r="K74">
            <v>58.463043478260843</v>
          </cell>
          <cell r="L74">
            <v>1.8884207908189732</v>
          </cell>
          <cell r="M74">
            <v>26.188227419774673</v>
          </cell>
          <cell r="N74">
            <v>203.13043478261056</v>
          </cell>
          <cell r="O74">
            <v>16.018173913043825</v>
          </cell>
          <cell r="P74">
            <v>9.1304347826053345E-2</v>
          </cell>
          <cell r="Q74">
            <v>13.267450445845524</v>
          </cell>
          <cell r="R74">
            <v>1.9757148035212118</v>
          </cell>
          <cell r="S74">
            <v>0.15617446919266931</v>
          </cell>
          <cell r="T74">
            <v>60</v>
          </cell>
          <cell r="U74">
            <v>3.1372709810090358</v>
          </cell>
          <cell r="V74">
            <v>49606.291304347862</v>
          </cell>
          <cell r="W74">
            <v>5440.5734934141974</v>
          </cell>
        </row>
        <row r="75">
          <cell r="B75" t="str">
            <v>157</v>
          </cell>
          <cell r="C75">
            <v>2245</v>
          </cell>
          <cell r="D75">
            <v>806.39734782608696</v>
          </cell>
          <cell r="E75">
            <v>73.716666666666697</v>
          </cell>
          <cell r="F75">
            <v>2.7839873308762066</v>
          </cell>
          <cell r="G75">
            <v>10.713591032852518</v>
          </cell>
          <cell r="H75">
            <v>30.454442685959744</v>
          </cell>
          <cell r="I75">
            <v>1914.0434782608695</v>
          </cell>
          <cell r="J75">
            <v>821.71886956521735</v>
          </cell>
          <cell r="K75">
            <v>74.044927536231896</v>
          </cell>
          <cell r="L75">
            <v>2.3293166910887857</v>
          </cell>
          <cell r="M75">
            <v>25.849758274451464</v>
          </cell>
          <cell r="N75">
            <v>330.95652173913049</v>
          </cell>
          <cell r="O75">
            <v>-15.32152173913039</v>
          </cell>
          <cell r="P75">
            <v>-0.32826086956519873</v>
          </cell>
          <cell r="Q75">
            <v>17.290961542829887</v>
          </cell>
          <cell r="R75">
            <v>-1.8645697825142089</v>
          </cell>
          <cell r="S75">
            <v>-0.44332661329781581</v>
          </cell>
          <cell r="T75">
            <v>80</v>
          </cell>
          <cell r="U75">
            <v>3.0786321227922024</v>
          </cell>
          <cell r="V75">
            <v>64511.787826086955</v>
          </cell>
          <cell r="W75">
            <v>6911.5291156684943</v>
          </cell>
        </row>
        <row r="76">
          <cell r="B76" t="str">
            <v>165</v>
          </cell>
          <cell r="C76">
            <v>3588.8695652173901</v>
          </cell>
          <cell r="D76">
            <v>1202.9271304347801</v>
          </cell>
          <cell r="E76">
            <v>74.312318840579707</v>
          </cell>
          <cell r="F76">
            <v>2.9834471884595759</v>
          </cell>
          <cell r="G76">
            <v>19.674187968573101</v>
          </cell>
          <cell r="H76">
            <v>48.294409610827771</v>
          </cell>
          <cell r="I76">
            <v>3229.478260869565</v>
          </cell>
          <cell r="J76">
            <v>1343.7546086956522</v>
          </cell>
          <cell r="K76">
            <v>82.368115942028993</v>
          </cell>
          <cell r="L76">
            <v>2.4033244165051353</v>
          </cell>
          <cell r="M76">
            <v>39.207868529401409</v>
          </cell>
          <cell r="N76">
            <v>359.3913043478251</v>
          </cell>
          <cell r="O76">
            <v>-140.82747826087211</v>
          </cell>
          <cell r="P76">
            <v>-8.0557971014492864</v>
          </cell>
          <cell r="Q76">
            <v>11.128463340423783</v>
          </cell>
          <cell r="R76">
            <v>-10.480148484667874</v>
          </cell>
          <cell r="S76">
            <v>-9.7802371819685519</v>
          </cell>
          <cell r="T76">
            <v>110</v>
          </cell>
          <cell r="U76">
            <v>7.2538930298962274</v>
          </cell>
          <cell r="V76">
            <v>132321.98434782581</v>
          </cell>
          <cell r="W76">
            <v>26033.275924337129</v>
          </cell>
        </row>
        <row r="77">
          <cell r="B77" t="str">
            <v>175</v>
          </cell>
          <cell r="C77">
            <v>407.86956521739103</v>
          </cell>
          <cell r="D77">
            <v>283.69904347826099</v>
          </cell>
          <cell r="E77">
            <v>27.4492753623189</v>
          </cell>
          <cell r="F77">
            <v>1.437683963318138</v>
          </cell>
          <cell r="G77">
            <v>3.5942099082953454</v>
          </cell>
          <cell r="H77">
            <v>14.859028511087603</v>
          </cell>
          <cell r="I77">
            <v>320.21739130434781</v>
          </cell>
          <cell r="J77">
            <v>283.77586956521742</v>
          </cell>
          <cell r="K77">
            <v>27.455072463768111</v>
          </cell>
          <cell r="L77">
            <v>1.1284165626730831</v>
          </cell>
          <cell r="M77">
            <v>11.663323479729732</v>
          </cell>
          <cell r="N77">
            <v>87.652173913043214</v>
          </cell>
          <cell r="O77">
            <v>-7.6826086956430117E-2</v>
          </cell>
          <cell r="P77">
            <v>-5.7971014492110839E-3</v>
          </cell>
          <cell r="Q77">
            <v>27.372708757637394</v>
          </cell>
          <cell r="R77">
            <v>-2.7072804701167144E-2</v>
          </cell>
          <cell r="S77">
            <v>-2.1114864864630746E-2</v>
          </cell>
          <cell r="T77">
            <v>80</v>
          </cell>
          <cell r="U77">
            <v>2</v>
          </cell>
          <cell r="V77">
            <v>22695.92347826088</v>
          </cell>
          <cell r="W77">
            <v>815.73913043478206</v>
          </cell>
        </row>
        <row r="78">
          <cell r="B78" t="str">
            <v>180</v>
          </cell>
          <cell r="C78">
            <v>107.869565217391</v>
          </cell>
          <cell r="D78">
            <v>174.33373913043499</v>
          </cell>
          <cell r="E78">
            <v>17.202173913043499</v>
          </cell>
          <cell r="F78">
            <v>0.61875323592230147</v>
          </cell>
          <cell r="G78">
            <v>2.062510786407671</v>
          </cell>
          <cell r="H78">
            <v>6.2706937950208266</v>
          </cell>
          <cell r="I78">
            <v>158</v>
          </cell>
          <cell r="J78">
            <v>233.72800000000004</v>
          </cell>
          <cell r="K78">
            <v>17.083333333333332</v>
          </cell>
          <cell r="L78">
            <v>0.67599945235487391</v>
          </cell>
          <cell r="M78">
            <v>9.2487804878048792</v>
          </cell>
          <cell r="N78">
            <v>-50.130434782609001</v>
          </cell>
          <cell r="O78">
            <v>-59.394260869565045</v>
          </cell>
          <cell r="P78">
            <v>0.11884057971016659</v>
          </cell>
          <cell r="Q78">
            <v>-31.72812328013228</v>
          </cell>
          <cell r="R78">
            <v>-25.41170115243575</v>
          </cell>
          <cell r="S78">
            <v>0.69565217391317036</v>
          </cell>
          <cell r="T78">
            <v>60</v>
          </cell>
          <cell r="U78">
            <v>2</v>
          </cell>
          <cell r="V78">
            <v>10460.0243478261</v>
          </cell>
          <cell r="W78">
            <v>215.739130434782</v>
          </cell>
        </row>
        <row r="79">
          <cell r="B79" t="str">
            <v>182</v>
          </cell>
          <cell r="C79">
            <v>787.39130434782601</v>
          </cell>
          <cell r="D79">
            <v>518.19752173913002</v>
          </cell>
          <cell r="E79">
            <v>34.9</v>
          </cell>
          <cell r="F79">
            <v>1.5194810305252926</v>
          </cell>
          <cell r="G79">
            <v>5.0649367684176418</v>
          </cell>
          <cell r="H79">
            <v>22.561355425439142</v>
          </cell>
          <cell r="I79">
            <v>629.695652173913</v>
          </cell>
          <cell r="J79">
            <v>518.86913043478239</v>
          </cell>
          <cell r="K79">
            <v>34.816666666666656</v>
          </cell>
          <cell r="L79">
            <v>1.2135924363938637</v>
          </cell>
          <cell r="M79">
            <v>18.086040751763903</v>
          </cell>
          <cell r="N79">
            <v>157.695652173913</v>
          </cell>
          <cell r="O79">
            <v>-0.67160869565236681</v>
          </cell>
          <cell r="P79">
            <v>8.3333333333342807E-2</v>
          </cell>
          <cell r="Q79">
            <v>25.043154042670711</v>
          </cell>
          <cell r="R79">
            <v>-0.12943701142706204</v>
          </cell>
          <cell r="S79">
            <v>0.23934897079945283</v>
          </cell>
          <cell r="T79">
            <v>60</v>
          </cell>
          <cell r="U79">
            <v>2</v>
          </cell>
          <cell r="V79">
            <v>31091.851304347801</v>
          </cell>
          <cell r="W79">
            <v>1574.782608695652</v>
          </cell>
        </row>
        <row r="80">
          <cell r="B80" t="str">
            <v>183</v>
          </cell>
          <cell r="C80">
            <v>1045.1739130434801</v>
          </cell>
          <cell r="D80">
            <v>536.07591304347795</v>
          </cell>
          <cell r="E80">
            <v>48.428985507246402</v>
          </cell>
          <cell r="F80">
            <v>1.9496752001217263</v>
          </cell>
          <cell r="G80">
            <v>6.4989173337390884</v>
          </cell>
          <cell r="H80">
            <v>21.581577687335436</v>
          </cell>
          <cell r="I80">
            <v>780.39130434782612</v>
          </cell>
          <cell r="J80">
            <v>540.47443478260868</v>
          </cell>
          <cell r="K80">
            <v>48.483333333333341</v>
          </cell>
          <cell r="L80">
            <v>1.443900495796286</v>
          </cell>
          <cell r="M80">
            <v>16.096073654475614</v>
          </cell>
          <cell r="N80">
            <v>264.78260869565395</v>
          </cell>
          <cell r="O80">
            <v>-4.3985217391307287</v>
          </cell>
          <cell r="P80">
            <v>-5.4347826086939222E-2</v>
          </cell>
          <cell r="Q80">
            <v>33.929466822664438</v>
          </cell>
          <cell r="R80">
            <v>-0.81382604912661893</v>
          </cell>
          <cell r="S80">
            <v>-0.11209589430100904</v>
          </cell>
          <cell r="T80">
            <v>60</v>
          </cell>
          <cell r="U80">
            <v>2</v>
          </cell>
          <cell r="V80">
            <v>32164.554782608677</v>
          </cell>
          <cell r="W80">
            <v>2090.3478260869601</v>
          </cell>
        </row>
        <row r="81">
          <cell r="B81" t="str">
            <v>185</v>
          </cell>
          <cell r="C81">
            <v>957.13043478260897</v>
          </cell>
          <cell r="D81">
            <v>555.27004347826096</v>
          </cell>
          <cell r="E81">
            <v>48.966666666666697</v>
          </cell>
          <cell r="F81">
            <v>1.7237206401178402</v>
          </cell>
          <cell r="G81">
            <v>5.1200668379332388</v>
          </cell>
          <cell r="H81">
            <v>19.54657116642495</v>
          </cell>
          <cell r="I81">
            <v>837.52173913043475</v>
          </cell>
          <cell r="J81">
            <v>557.01060869565242</v>
          </cell>
          <cell r="K81">
            <v>48.966666666666676</v>
          </cell>
          <cell r="L81">
            <v>1.5036010554478543</v>
          </cell>
          <cell r="M81">
            <v>17.103915707224669</v>
          </cell>
          <cell r="N81">
            <v>119.60869565217422</v>
          </cell>
          <cell r="O81">
            <v>-1.7405652173914632</v>
          </cell>
          <cell r="P81">
            <v>0</v>
          </cell>
          <cell r="Q81">
            <v>14.28126460052955</v>
          </cell>
          <cell r="R81">
            <v>-0.31248331543762364</v>
          </cell>
          <cell r="S81">
            <v>0</v>
          </cell>
          <cell r="T81">
            <v>60</v>
          </cell>
          <cell r="U81">
            <v>1.7822146067415698</v>
          </cell>
          <cell r="V81">
            <v>33316.202608695661</v>
          </cell>
          <cell r="W81">
            <v>1705.8118414264752</v>
          </cell>
        </row>
        <row r="82">
          <cell r="B82" t="str">
            <v>191</v>
          </cell>
          <cell r="C82">
            <v>1426.3478260869599</v>
          </cell>
          <cell r="D82">
            <v>530.68934782608699</v>
          </cell>
          <cell r="E82">
            <v>53.142753623188497</v>
          </cell>
          <cell r="F82">
            <v>2.687726505025668</v>
          </cell>
          <cell r="G82">
            <v>6.7193162625641696</v>
          </cell>
          <cell r="H82">
            <v>26.839930730736206</v>
          </cell>
          <cell r="I82">
            <v>1307.7826086956522</v>
          </cell>
          <cell r="J82">
            <v>547.40321739130422</v>
          </cell>
          <cell r="K82">
            <v>53.28333333333331</v>
          </cell>
          <cell r="L82">
            <v>2.3890663539173183</v>
          </cell>
          <cell r="M82">
            <v>24.543933851028829</v>
          </cell>
          <cell r="N82">
            <v>118.56521739130767</v>
          </cell>
          <cell r="O82">
            <v>-16.713869565217237</v>
          </cell>
          <cell r="P82">
            <v>-0.14057971014481296</v>
          </cell>
          <cell r="Q82">
            <v>9.0661258685464148</v>
          </cell>
          <cell r="R82">
            <v>-3.0533013022591611</v>
          </cell>
          <cell r="S82">
            <v>-0.26383430117887963</v>
          </cell>
          <cell r="T82">
            <v>80</v>
          </cell>
          <cell r="U82">
            <v>2</v>
          </cell>
          <cell r="V82">
            <v>42455.147826086963</v>
          </cell>
          <cell r="W82">
            <v>2852.6956521739198</v>
          </cell>
        </row>
        <row r="83">
          <cell r="B83" t="str">
            <v>192</v>
          </cell>
          <cell r="C83">
            <v>808.21739130434798</v>
          </cell>
          <cell r="D83">
            <v>256.29226086956498</v>
          </cell>
          <cell r="E83">
            <v>33.483333333333299</v>
          </cell>
          <cell r="F83">
            <v>3.1534990114885861</v>
          </cell>
          <cell r="G83">
            <v>10.51166337162862</v>
          </cell>
          <cell r="H83">
            <v>24.137901183803351</v>
          </cell>
          <cell r="I83">
            <v>661.56521739130437</v>
          </cell>
          <cell r="J83">
            <v>257.38204347826093</v>
          </cell>
          <cell r="K83">
            <v>33.483333333333341</v>
          </cell>
          <cell r="L83">
            <v>2.5703627512273663</v>
          </cell>
          <cell r="M83">
            <v>19.758045317808985</v>
          </cell>
          <cell r="N83">
            <v>146.65217391304361</v>
          </cell>
          <cell r="O83">
            <v>-1.0897826086959412</v>
          </cell>
          <cell r="P83">
            <v>0</v>
          </cell>
          <cell r="Q83">
            <v>22.167455310199809</v>
          </cell>
          <cell r="R83">
            <v>-0.4234105044658979</v>
          </cell>
          <cell r="S83">
            <v>0</v>
          </cell>
          <cell r="T83">
            <v>60</v>
          </cell>
          <cell r="U83">
            <v>2</v>
          </cell>
          <cell r="V83">
            <v>15377.5356521739</v>
          </cell>
          <cell r="W83">
            <v>1616.434782608696</v>
          </cell>
        </row>
        <row r="84">
          <cell r="B84" t="str">
            <v>196</v>
          </cell>
          <cell r="C84">
            <v>982.695652173913</v>
          </cell>
          <cell r="D84">
            <v>257.38600000000002</v>
          </cell>
          <cell r="E84">
            <v>29.016666666666602</v>
          </cell>
          <cell r="F84">
            <v>3.8179840868342212</v>
          </cell>
          <cell r="G84">
            <v>6.1292174473827519</v>
          </cell>
          <cell r="H84">
            <v>33.866593412082089</v>
          </cell>
          <cell r="I84">
            <v>787.86956521739125</v>
          </cell>
          <cell r="J84">
            <v>255.09565217391312</v>
          </cell>
          <cell r="K84">
            <v>29.016666666666662</v>
          </cell>
          <cell r="L84">
            <v>3.0885260430869907</v>
          </cell>
          <cell r="M84">
            <v>27.152311265389709</v>
          </cell>
          <cell r="N84">
            <v>194.82608695652175</v>
          </cell>
          <cell r="O84">
            <v>2.2903478260869008</v>
          </cell>
          <cell r="P84">
            <v>-6.0396132539608516E-14</v>
          </cell>
          <cell r="Q84">
            <v>24.728215882125713</v>
          </cell>
          <cell r="R84">
            <v>0.89783883283335675</v>
          </cell>
          <cell r="S84">
            <v>-2.0814290364023618E-13</v>
          </cell>
          <cell r="T84">
            <v>80</v>
          </cell>
          <cell r="U84">
            <v>1.28428349788434</v>
          </cell>
          <cell r="V84">
            <v>20590.88</v>
          </cell>
          <cell r="W84">
            <v>1262.0598095296457</v>
          </cell>
        </row>
        <row r="85">
          <cell r="B85" t="str">
            <v>197</v>
          </cell>
          <cell r="C85">
            <v>24.545454545454501</v>
          </cell>
          <cell r="D85">
            <v>143.57981818181801</v>
          </cell>
          <cell r="E85">
            <v>15.7757575757576</v>
          </cell>
          <cell r="F85">
            <v>0.17095337531610535</v>
          </cell>
          <cell r="G85">
            <v>0.56984458438701779</v>
          </cell>
          <cell r="H85">
            <v>1.5558970418747546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4.545454545454501</v>
          </cell>
          <cell r="O85">
            <v>143.57981818181801</v>
          </cell>
          <cell r="P85">
            <v>15.7757575757576</v>
          </cell>
          <cell r="Q85" t="str">
            <v>N.C.</v>
          </cell>
          <cell r="R85" t="str">
            <v/>
          </cell>
          <cell r="S85" t="str">
            <v/>
          </cell>
          <cell r="T85">
            <v>60</v>
          </cell>
          <cell r="U85">
            <v>2</v>
          </cell>
          <cell r="V85">
            <v>8614.7890909090802</v>
          </cell>
          <cell r="W85">
            <v>49.090909090909001</v>
          </cell>
        </row>
        <row r="86">
          <cell r="B86" t="str">
            <v>198</v>
          </cell>
          <cell r="C86">
            <v>33.652173913043498</v>
          </cell>
          <cell r="D86">
            <v>93.434782608695699</v>
          </cell>
          <cell r="E86">
            <v>14.7391304347826</v>
          </cell>
          <cell r="F86">
            <v>0.36016751977664035</v>
          </cell>
          <cell r="G86">
            <v>3.2742501797876393</v>
          </cell>
          <cell r="H86">
            <v>2.283185840707967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33.652173913043498</v>
          </cell>
          <cell r="O86">
            <v>93.434782608695699</v>
          </cell>
          <cell r="P86">
            <v>14.7391304347826</v>
          </cell>
          <cell r="Q86" t="str">
            <v>N.C.</v>
          </cell>
          <cell r="R86" t="str">
            <v/>
          </cell>
          <cell r="S86" t="str">
            <v/>
          </cell>
          <cell r="T86">
            <v>22</v>
          </cell>
          <cell r="U86">
            <v>2</v>
          </cell>
          <cell r="V86">
            <v>2055.5652173913054</v>
          </cell>
          <cell r="W86">
            <v>67.304347826086996</v>
          </cell>
        </row>
        <row r="87">
          <cell r="B87" t="str">
            <v>199</v>
          </cell>
          <cell r="C87">
            <v>139.52173913043501</v>
          </cell>
          <cell r="D87">
            <v>189.83408695652199</v>
          </cell>
          <cell r="E87">
            <v>18.0985507246377</v>
          </cell>
          <cell r="F87">
            <v>0.73496673525440093</v>
          </cell>
          <cell r="G87">
            <v>6.6815157750400083</v>
          </cell>
          <cell r="H87">
            <v>7.7090006406149945</v>
          </cell>
          <cell r="I87">
            <v>148.52173913043478</v>
          </cell>
          <cell r="J87">
            <v>227.82991304347829</v>
          </cell>
          <cell r="K87">
            <v>20.022463768115941</v>
          </cell>
          <cell r="L87">
            <v>0.65189744905047387</v>
          </cell>
          <cell r="M87">
            <v>7.4177554196373645</v>
          </cell>
          <cell r="N87">
            <v>-8.9999999999997726</v>
          </cell>
          <cell r="O87">
            <v>-37.995826086956299</v>
          </cell>
          <cell r="P87">
            <v>-1.9239130434782403</v>
          </cell>
          <cell r="Q87">
            <v>-6.0597189695548819</v>
          </cell>
          <cell r="R87">
            <v>-16.677277175497718</v>
          </cell>
          <cell r="S87">
            <v>-9.6087727552385793</v>
          </cell>
          <cell r="T87">
            <v>22</v>
          </cell>
          <cell r="U87">
            <v>2</v>
          </cell>
          <cell r="V87">
            <v>4176.3499130434839</v>
          </cell>
          <cell r="W87">
            <v>279.04347826087002</v>
          </cell>
        </row>
        <row r="88">
          <cell r="B88" t="str">
            <v>201</v>
          </cell>
          <cell r="C88">
            <v>4606.5652173913004</v>
          </cell>
          <cell r="D88">
            <v>1221.854</v>
          </cell>
          <cell r="E88">
            <v>118.850724637681</v>
          </cell>
          <cell r="F88">
            <v>3.7701437466270931</v>
          </cell>
          <cell r="G88">
            <v>6.8548068120492598</v>
          </cell>
          <cell r="H88">
            <v>38.759252258953524</v>
          </cell>
          <cell r="I88">
            <v>4045.521739130435</v>
          </cell>
          <cell r="J88">
            <v>1249.0199130434783</v>
          </cell>
          <cell r="K88">
            <v>121.66521739130435</v>
          </cell>
          <cell r="L88">
            <v>3.238956958878854</v>
          </cell>
          <cell r="M88">
            <v>33.251259693385272</v>
          </cell>
          <cell r="N88">
            <v>561.04347826086541</v>
          </cell>
          <cell r="O88">
            <v>-27.165913043478213</v>
          </cell>
          <cell r="P88">
            <v>-2.8144927536233553</v>
          </cell>
          <cell r="Q88">
            <v>13.86826012660258</v>
          </cell>
          <cell r="R88">
            <v>-2.1749783778293188</v>
          </cell>
          <cell r="S88">
            <v>-2.3133092711052128</v>
          </cell>
          <cell r="T88">
            <v>110</v>
          </cell>
          <cell r="U88">
            <v>2</v>
          </cell>
          <cell r="V88">
            <v>134403.94</v>
          </cell>
          <cell r="W88">
            <v>9213.1304347826008</v>
          </cell>
        </row>
        <row r="89">
          <cell r="B89" t="str">
            <v>202</v>
          </cell>
          <cell r="C89">
            <v>11460.043478260901</v>
          </cell>
          <cell r="D89">
            <v>2295.60034782609</v>
          </cell>
          <cell r="E89">
            <v>214.445652173913</v>
          </cell>
          <cell r="F89">
            <v>4.9921770961192982</v>
          </cell>
          <cell r="G89">
            <v>9.0766856293078142</v>
          </cell>
          <cell r="H89">
            <v>53.440316285670995</v>
          </cell>
          <cell r="I89">
            <v>9575.347826086956</v>
          </cell>
          <cell r="J89">
            <v>2207.5152608695648</v>
          </cell>
          <cell r="K89">
            <v>207.24855072463771</v>
          </cell>
          <cell r="L89">
            <v>4.3376134225749903</v>
          </cell>
          <cell r="M89">
            <v>46.202242633818521</v>
          </cell>
          <cell r="N89">
            <v>1884.6956521739448</v>
          </cell>
          <cell r="O89">
            <v>88.085086956525174</v>
          </cell>
          <cell r="P89">
            <v>7.1971014492752943</v>
          </cell>
          <cell r="Q89">
            <v>19.682790499153501</v>
          </cell>
          <cell r="R89">
            <v>3.9902368295215083</v>
          </cell>
          <cell r="S89">
            <v>3.4726908459001846</v>
          </cell>
          <cell r="T89">
            <v>110</v>
          </cell>
          <cell r="U89">
            <v>2</v>
          </cell>
          <cell r="V89">
            <v>252516.03826086991</v>
          </cell>
          <cell r="W89">
            <v>22920.086956521802</v>
          </cell>
        </row>
        <row r="90">
          <cell r="B90" t="str">
            <v>203</v>
          </cell>
          <cell r="C90">
            <v>15407.956521739099</v>
          </cell>
          <cell r="D90">
            <v>2102.6853913043501</v>
          </cell>
          <cell r="E90">
            <v>223.03768115942</v>
          </cell>
          <cell r="F90">
            <v>7.3277517337870242</v>
          </cell>
          <cell r="G90">
            <v>13.323184970521861</v>
          </cell>
          <cell r="H90">
            <v>69.082302334043717</v>
          </cell>
          <cell r="I90">
            <v>13202.91304347826</v>
          </cell>
          <cell r="J90">
            <v>2063.8627391304344</v>
          </cell>
          <cell r="K90">
            <v>211.20507246376815</v>
          </cell>
          <cell r="L90">
            <v>6.3971856234203992</v>
          </cell>
          <cell r="M90">
            <v>62.512291440079863</v>
          </cell>
          <cell r="N90">
            <v>2205.043478260839</v>
          </cell>
          <cell r="O90">
            <v>38.822652173915685</v>
          </cell>
          <cell r="P90">
            <v>11.832608695651857</v>
          </cell>
          <cell r="Q90">
            <v>16.701189131515541</v>
          </cell>
          <cell r="R90">
            <v>1.8810675457163786</v>
          </cell>
          <cell r="S90">
            <v>5.6024263800206402</v>
          </cell>
          <cell r="T90">
            <v>110</v>
          </cell>
          <cell r="U90">
            <v>2</v>
          </cell>
          <cell r="V90">
            <v>231295.39304347851</v>
          </cell>
          <cell r="W90">
            <v>30815.913043478198</v>
          </cell>
        </row>
        <row r="91">
          <cell r="B91" t="str">
            <v>204</v>
          </cell>
          <cell r="C91">
            <v>30738.130434782601</v>
          </cell>
          <cell r="D91">
            <v>3939.6726956521702</v>
          </cell>
          <cell r="E91">
            <v>387.22826086956502</v>
          </cell>
          <cell r="F91">
            <v>7.8022040939353303</v>
          </cell>
          <cell r="G91">
            <v>14.185825625336966</v>
          </cell>
          <cell r="H91">
            <v>79.379873684210551</v>
          </cell>
          <cell r="I91">
            <v>26759.91304347826</v>
          </cell>
          <cell r="J91">
            <v>3925.8617826086961</v>
          </cell>
          <cell r="K91">
            <v>384.83043478260862</v>
          </cell>
          <cell r="L91">
            <v>6.816315633429296</v>
          </cell>
          <cell r="M91">
            <v>69.536893719424711</v>
          </cell>
          <cell r="N91">
            <v>3978.2173913043407</v>
          </cell>
          <cell r="O91">
            <v>13.810913043474102</v>
          </cell>
          <cell r="P91">
            <v>2.3978260869563996</v>
          </cell>
          <cell r="Q91">
            <v>14.866331534189662</v>
          </cell>
          <cell r="R91">
            <v>0.35179315544565321</v>
          </cell>
          <cell r="S91">
            <v>0.62308639604113836</v>
          </cell>
          <cell r="T91">
            <v>110</v>
          </cell>
          <cell r="U91">
            <v>2</v>
          </cell>
          <cell r="V91">
            <v>433363.99652173871</v>
          </cell>
          <cell r="W91">
            <v>61476.260869565202</v>
          </cell>
        </row>
        <row r="92">
          <cell r="B92" t="str">
            <v>205</v>
          </cell>
          <cell r="C92">
            <v>8901.1304347826099</v>
          </cell>
          <cell r="D92">
            <v>1403.5712173913</v>
          </cell>
          <cell r="E92">
            <v>155.41304347826099</v>
          </cell>
          <cell r="F92">
            <v>6.3417732741245532</v>
          </cell>
          <cell r="G92">
            <v>15.854433185311384</v>
          </cell>
          <cell r="H92">
            <v>57.274024339068362</v>
          </cell>
          <cell r="I92">
            <v>7667.130434782609</v>
          </cell>
          <cell r="J92">
            <v>1507.1576086956522</v>
          </cell>
          <cell r="K92">
            <v>160.73333333333332</v>
          </cell>
          <cell r="L92">
            <v>5.0871457573823458</v>
          </cell>
          <cell r="M92">
            <v>47.700935927722583</v>
          </cell>
          <cell r="N92">
            <v>1234.0000000000009</v>
          </cell>
          <cell r="O92">
            <v>-103.58639130435222</v>
          </cell>
          <cell r="P92">
            <v>-5.3202898550723319</v>
          </cell>
          <cell r="Q92">
            <v>16.094678582770054</v>
          </cell>
          <cell r="R92">
            <v>-6.8729634317408621</v>
          </cell>
          <cell r="S92">
            <v>-3.3100102789749055</v>
          </cell>
          <cell r="T92">
            <v>80</v>
          </cell>
          <cell r="U92">
            <v>2</v>
          </cell>
          <cell r="V92">
            <v>112285.697391304</v>
          </cell>
          <cell r="W92">
            <v>17802.26086956522</v>
          </cell>
        </row>
        <row r="93">
          <cell r="B93" t="str">
            <v>206</v>
          </cell>
          <cell r="C93">
            <v>38207.9130434783</v>
          </cell>
          <cell r="D93">
            <v>4019.1593043478301</v>
          </cell>
          <cell r="E93">
            <v>414.71014492753602</v>
          </cell>
          <cell r="F93">
            <v>9.5064440471781992</v>
          </cell>
          <cell r="G93">
            <v>17.284443722142179</v>
          </cell>
          <cell r="H93">
            <v>92.131609295824006</v>
          </cell>
          <cell r="I93">
            <v>32370.434782608696</v>
          </cell>
          <cell r="J93">
            <v>4109.2151739130441</v>
          </cell>
          <cell r="K93">
            <v>420.53260869565219</v>
          </cell>
          <cell r="L93">
            <v>7.877522449568783</v>
          </cell>
          <cell r="M93">
            <v>76.974850732766413</v>
          </cell>
          <cell r="N93">
            <v>5837.4782608696041</v>
          </cell>
          <cell r="O93">
            <v>-90.055869565213925</v>
          </cell>
          <cell r="P93">
            <v>-5.8224637681161653</v>
          </cell>
          <cell r="Q93">
            <v>18.033363778004741</v>
          </cell>
          <cell r="R93">
            <v>-2.1915588683923128</v>
          </cell>
          <cell r="S93">
            <v>-1.3845451334143741</v>
          </cell>
          <cell r="T93">
            <v>110</v>
          </cell>
          <cell r="U93">
            <v>2</v>
          </cell>
          <cell r="V93">
            <v>442107.52347826131</v>
          </cell>
          <cell r="W93">
            <v>76415.8260869566</v>
          </cell>
        </row>
        <row r="94">
          <cell r="B94" t="str">
            <v>207</v>
          </cell>
          <cell r="C94">
            <v>12649.5217391304</v>
          </cell>
          <cell r="D94">
            <v>1506.54569565217</v>
          </cell>
          <cell r="E94">
            <v>195.32173913043499</v>
          </cell>
          <cell r="F94">
            <v>8.3963744184039069</v>
          </cell>
          <cell r="G94">
            <v>20.990936046009768</v>
          </cell>
          <cell r="H94">
            <v>64.762487757100629</v>
          </cell>
          <cell r="I94">
            <v>10948.695652173914</v>
          </cell>
          <cell r="J94">
            <v>1532.4959565217393</v>
          </cell>
          <cell r="K94">
            <v>189.96956521739136</v>
          </cell>
          <cell r="L94">
            <v>7.1443553280387402</v>
          </cell>
          <cell r="M94">
            <v>57.6339459409974</v>
          </cell>
          <cell r="N94">
            <v>1700.8260869564856</v>
          </cell>
          <cell r="O94">
            <v>-25.95026086956932</v>
          </cell>
          <cell r="P94">
            <v>5.3521739130436288</v>
          </cell>
          <cell r="Q94">
            <v>15.534508776109588</v>
          </cell>
          <cell r="R94">
            <v>-1.6933330726997713</v>
          </cell>
          <cell r="S94">
            <v>2.8173849358021519</v>
          </cell>
          <cell r="T94">
            <v>80</v>
          </cell>
          <cell r="U94">
            <v>2</v>
          </cell>
          <cell r="V94">
            <v>120523.65565217361</v>
          </cell>
          <cell r="W94">
            <v>25299.043478260799</v>
          </cell>
        </row>
        <row r="95">
          <cell r="B95" t="str">
            <v>208</v>
          </cell>
          <cell r="C95">
            <v>26220.130434782601</v>
          </cell>
          <cell r="D95">
            <v>3429.2592173912999</v>
          </cell>
          <cell r="E95">
            <v>352.70652173912998</v>
          </cell>
          <cell r="F95">
            <v>7.6460042162484099</v>
          </cell>
          <cell r="G95">
            <v>13.901825847724384</v>
          </cell>
          <cell r="H95">
            <v>74.339794754846139</v>
          </cell>
          <cell r="I95">
            <v>23479.695652173912</v>
          </cell>
          <cell r="J95">
            <v>3513.4698260869577</v>
          </cell>
          <cell r="K95">
            <v>363.3760869565217</v>
          </cell>
          <cell r="L95">
            <v>6.6827657029643133</v>
          </cell>
          <cell r="M95">
            <v>64.615412227121269</v>
          </cell>
          <cell r="N95">
            <v>2740.4347826086887</v>
          </cell>
          <cell r="O95">
            <v>-84.210608695657811</v>
          </cell>
          <cell r="P95">
            <v>-10.669565217391721</v>
          </cell>
          <cell r="Q95">
            <v>11.6715089633411</v>
          </cell>
          <cell r="R95">
            <v>-2.3967932802612211</v>
          </cell>
          <cell r="S95">
            <v>-2.9362320748058317</v>
          </cell>
          <cell r="T95">
            <v>110</v>
          </cell>
          <cell r="U95">
            <v>2</v>
          </cell>
          <cell r="V95">
            <v>377218.51391304296</v>
          </cell>
          <cell r="W95">
            <v>52440.260869565202</v>
          </cell>
        </row>
        <row r="96">
          <cell r="B96" t="str">
            <v>209</v>
          </cell>
          <cell r="C96">
            <v>11120.130434782601</v>
          </cell>
          <cell r="D96">
            <v>1348.3712173913</v>
          </cell>
          <cell r="E96">
            <v>162.220289855072</v>
          </cell>
          <cell r="F96">
            <v>8.2470838084906379</v>
          </cell>
          <cell r="G96">
            <v>20.617709521226594</v>
          </cell>
          <cell r="H96">
            <v>68.54956580781203</v>
          </cell>
          <cell r="I96">
            <v>9748.5217391304341</v>
          </cell>
          <cell r="J96">
            <v>1515.2773043478267</v>
          </cell>
          <cell r="K96">
            <v>174.96884057971013</v>
          </cell>
          <cell r="L96">
            <v>6.4334902338725284</v>
          </cell>
          <cell r="M96">
            <v>55.71575891359538</v>
          </cell>
          <cell r="N96">
            <v>1371.6086956521667</v>
          </cell>
          <cell r="O96">
            <v>-166.90608695652668</v>
          </cell>
          <cell r="P96">
            <v>-12.748550724638136</v>
          </cell>
          <cell r="Q96">
            <v>14.069914725086452</v>
          </cell>
          <cell r="R96">
            <v>-11.014887273611139</v>
          </cell>
          <cell r="S96">
            <v>-7.2861834612376652</v>
          </cell>
          <cell r="T96">
            <v>80</v>
          </cell>
          <cell r="U96">
            <v>2</v>
          </cell>
          <cell r="V96">
            <v>107869.697391304</v>
          </cell>
          <cell r="W96">
            <v>22240.260869565202</v>
          </cell>
        </row>
        <row r="97">
          <cell r="B97" t="str">
            <v>210</v>
          </cell>
          <cell r="C97">
            <v>17380.173913043502</v>
          </cell>
          <cell r="D97">
            <v>2705.9350869565201</v>
          </cell>
          <cell r="E97">
            <v>271.621739130435</v>
          </cell>
          <cell r="F97">
            <v>6.4229825751628509</v>
          </cell>
          <cell r="G97">
            <v>11.678150136659728</v>
          </cell>
          <cell r="H97">
            <v>63.986682246730624</v>
          </cell>
          <cell r="I97">
            <v>16046.95652173913</v>
          </cell>
          <cell r="J97">
            <v>2818.4474782608695</v>
          </cell>
          <cell r="K97">
            <v>280.83913043478259</v>
          </cell>
          <cell r="L97">
            <v>5.693544636013919</v>
          </cell>
          <cell r="M97">
            <v>57.139318502004862</v>
          </cell>
          <cell r="N97">
            <v>1333.2173913043716</v>
          </cell>
          <cell r="O97">
            <v>-112.51239130434942</v>
          </cell>
          <cell r="P97">
            <v>-9.2173913043475864</v>
          </cell>
          <cell r="Q97">
            <v>8.3082258588925288</v>
          </cell>
          <cell r="R97">
            <v>-3.9919988636359296</v>
          </cell>
          <cell r="S97">
            <v>-3.2820893904911448</v>
          </cell>
          <cell r="T97">
            <v>110</v>
          </cell>
          <cell r="U97">
            <v>2</v>
          </cell>
          <cell r="V97">
            <v>297652.85956521722</v>
          </cell>
          <cell r="W97">
            <v>34760.347826087003</v>
          </cell>
        </row>
        <row r="98">
          <cell r="B98" t="str">
            <v>211</v>
          </cell>
          <cell r="C98">
            <v>11827.0869565217</v>
          </cell>
          <cell r="D98">
            <v>1588.5225217391301</v>
          </cell>
          <cell r="E98">
            <v>196.10869565217399</v>
          </cell>
          <cell r="F98">
            <v>7.445337912850797</v>
          </cell>
          <cell r="G98">
            <v>18.613344782126994</v>
          </cell>
          <cell r="H98">
            <v>60.308834940693714</v>
          </cell>
          <cell r="I98">
            <v>9877.782608695652</v>
          </cell>
          <cell r="J98">
            <v>1648.7397391304348</v>
          </cell>
          <cell r="K98">
            <v>201.52536231884059</v>
          </cell>
          <cell r="L98">
            <v>5.9911108917076952</v>
          </cell>
          <cell r="M98">
            <v>49.015084230776139</v>
          </cell>
          <cell r="N98">
            <v>1949.3043478260479</v>
          </cell>
          <cell r="O98">
            <v>-60.217217391304757</v>
          </cell>
          <cell r="P98">
            <v>-5.4166666666666003</v>
          </cell>
          <cell r="Q98">
            <v>19.734230090364896</v>
          </cell>
          <cell r="R98">
            <v>-3.6523179469831932</v>
          </cell>
          <cell r="S98">
            <v>-2.6878337318638312</v>
          </cell>
          <cell r="T98">
            <v>80</v>
          </cell>
          <cell r="U98">
            <v>2</v>
          </cell>
          <cell r="V98">
            <v>127081.8017391304</v>
          </cell>
          <cell r="W98">
            <v>23654.1739130434</v>
          </cell>
        </row>
        <row r="99">
          <cell r="B99" t="str">
            <v>212</v>
          </cell>
          <cell r="C99">
            <v>22357.043478260901</v>
          </cell>
          <cell r="D99">
            <v>2891.3557391304298</v>
          </cell>
          <cell r="E99">
            <v>293.30072463768101</v>
          </cell>
          <cell r="F99">
            <v>7.732373839610875</v>
          </cell>
          <cell r="G99">
            <v>14.058861526565227</v>
          </cell>
          <cell r="H99">
            <v>76.225667379031904</v>
          </cell>
          <cell r="I99">
            <v>20238.652173913044</v>
          </cell>
          <cell r="J99">
            <v>3075.0536086956517</v>
          </cell>
          <cell r="K99">
            <v>323.9949275362319</v>
          </cell>
          <cell r="L99">
            <v>6.5815607626098238</v>
          </cell>
          <cell r="M99">
            <v>62.465953796914874</v>
          </cell>
          <cell r="N99">
            <v>2118.3913043478569</v>
          </cell>
          <cell r="O99">
            <v>-183.69786956522194</v>
          </cell>
          <cell r="P99">
            <v>-30.694202898550884</v>
          </cell>
          <cell r="Q99">
            <v>10.467057223693946</v>
          </cell>
          <cell r="R99">
            <v>-5.9738103116563623</v>
          </cell>
          <cell r="S99">
            <v>-9.4736677305290193</v>
          </cell>
          <cell r="T99">
            <v>110</v>
          </cell>
          <cell r="U99">
            <v>2</v>
          </cell>
          <cell r="V99">
            <v>318049.13130434731</v>
          </cell>
          <cell r="W99">
            <v>44714.086956521802</v>
          </cell>
        </row>
        <row r="100">
          <cell r="B100" t="str">
            <v>213</v>
          </cell>
          <cell r="C100">
            <v>17576.173913043502</v>
          </cell>
          <cell r="D100">
            <v>2326.1644782608701</v>
          </cell>
          <cell r="E100">
            <v>284.99420289855101</v>
          </cell>
          <cell r="F100">
            <v>7.5558603345985773</v>
          </cell>
          <cell r="G100">
            <v>18.88965083649644</v>
          </cell>
          <cell r="H100">
            <v>61.672040112689828</v>
          </cell>
          <cell r="I100">
            <v>14968.739130434782</v>
          </cell>
          <cell r="J100">
            <v>2365.7320000000004</v>
          </cell>
          <cell r="K100">
            <v>284.71811594202887</v>
          </cell>
          <cell r="L100">
            <v>6.3273181959895624</v>
          </cell>
          <cell r="M100">
            <v>52.573890779336814</v>
          </cell>
          <cell r="N100">
            <v>2607.4347826087196</v>
          </cell>
          <cell r="O100">
            <v>-39.56752173913037</v>
          </cell>
          <cell r="P100">
            <v>0.27608695652213555</v>
          </cell>
          <cell r="Q100">
            <v>17.419201175783897</v>
          </cell>
          <cell r="R100">
            <v>-1.6725276463745835</v>
          </cell>
          <cell r="S100">
            <v>9.6968524678756052E-2</v>
          </cell>
          <cell r="T100">
            <v>80</v>
          </cell>
          <cell r="U100">
            <v>2</v>
          </cell>
          <cell r="V100">
            <v>186093.15826086962</v>
          </cell>
          <cell r="W100">
            <v>35152.347826087003</v>
          </cell>
        </row>
        <row r="101">
          <cell r="B101" t="str">
            <v>214</v>
          </cell>
          <cell r="C101">
            <v>5188.04347826087</v>
          </cell>
          <cell r="D101">
            <v>1789.37734782609</v>
          </cell>
          <cell r="E101">
            <v>178.02246376811601</v>
          </cell>
          <cell r="F101">
            <v>2.8993568542508994</v>
          </cell>
          <cell r="G101">
            <v>7.248392135627248</v>
          </cell>
          <cell r="H101">
            <v>29.142633847706882</v>
          </cell>
          <cell r="I101">
            <v>4426.304347826087</v>
          </cell>
          <cell r="J101">
            <v>2106.904086956521</v>
          </cell>
          <cell r="K101">
            <v>207.82898550724639</v>
          </cell>
          <cell r="L101">
            <v>2.1008570704421583</v>
          </cell>
          <cell r="M101">
            <v>21.297820114084878</v>
          </cell>
          <cell r="N101">
            <v>761.73913043478296</v>
          </cell>
          <cell r="O101">
            <v>-317.526739130431</v>
          </cell>
          <cell r="P101">
            <v>-29.806521739130375</v>
          </cell>
          <cell r="Q101">
            <v>17.209370856048338</v>
          </cell>
          <cell r="R101">
            <v>-15.070773325477138</v>
          </cell>
          <cell r="S101">
            <v>-14.341850183400481</v>
          </cell>
          <cell r="T101">
            <v>80</v>
          </cell>
          <cell r="U101">
            <v>2</v>
          </cell>
          <cell r="V101">
            <v>143150.1878260872</v>
          </cell>
          <cell r="W101">
            <v>10376.08695652174</v>
          </cell>
        </row>
        <row r="102">
          <cell r="B102" t="str">
            <v>215</v>
          </cell>
          <cell r="C102">
            <v>13885.608695652199</v>
          </cell>
          <cell r="D102">
            <v>2086.0781304347802</v>
          </cell>
          <cell r="E102">
            <v>250.82826086956501</v>
          </cell>
          <cell r="F102">
            <v>6.656322451718605</v>
          </cell>
          <cell r="G102">
            <v>12.10240445767019</v>
          </cell>
          <cell r="H102">
            <v>55.359027916208191</v>
          </cell>
          <cell r="I102">
            <v>12685</v>
          </cell>
          <cell r="J102">
            <v>2038.0802608695658</v>
          </cell>
          <cell r="K102">
            <v>243.0268115942028</v>
          </cell>
          <cell r="L102">
            <v>6.2239943360168883</v>
          </cell>
          <cell r="M102">
            <v>52.195887016700631</v>
          </cell>
          <cell r="N102">
            <v>1200.6086956521995</v>
          </cell>
          <cell r="O102">
            <v>47.997869565214387</v>
          </cell>
          <cell r="P102">
            <v>7.8014492753622164</v>
          </cell>
          <cell r="Q102">
            <v>9.4647906633992864</v>
          </cell>
          <cell r="R102">
            <v>2.3550529626706482</v>
          </cell>
          <cell r="S102">
            <v>3.2101187618709282</v>
          </cell>
          <cell r="T102">
            <v>110</v>
          </cell>
          <cell r="U102">
            <v>2</v>
          </cell>
          <cell r="V102">
            <v>229468.59434782583</v>
          </cell>
          <cell r="W102">
            <v>27771.217391304399</v>
          </cell>
        </row>
        <row r="103">
          <cell r="B103" t="str">
            <v>216</v>
          </cell>
          <cell r="C103">
            <v>18180.652173913</v>
          </cell>
          <cell r="D103">
            <v>3001.0236956521699</v>
          </cell>
          <cell r="E103">
            <v>337.19347826086903</v>
          </cell>
          <cell r="F103">
            <v>6.058150157312256</v>
          </cell>
          <cell r="G103">
            <v>16.236549254867509</v>
          </cell>
          <cell r="H103">
            <v>53.917567645977947</v>
          </cell>
          <cell r="I103">
            <v>15645.304347826086</v>
          </cell>
          <cell r="J103">
            <v>3179.2876956521745</v>
          </cell>
          <cell r="K103">
            <v>359.15362318840579</v>
          </cell>
          <cell r="L103">
            <v>4.9210093094820504</v>
          </cell>
          <cell r="M103">
            <v>43.561594085934722</v>
          </cell>
          <cell r="N103">
            <v>2535.3478260869142</v>
          </cell>
          <cell r="O103">
            <v>-178.26400000000467</v>
          </cell>
          <cell r="P103">
            <v>-21.96014492753676</v>
          </cell>
          <cell r="Q103">
            <v>16.205167823655671</v>
          </cell>
          <cell r="R103">
            <v>-5.6070421133573118</v>
          </cell>
          <cell r="S103">
            <v>-6.1144155341060973</v>
          </cell>
          <cell r="T103">
            <v>110</v>
          </cell>
          <cell r="U103">
            <v>2.9481283422459894</v>
          </cell>
          <cell r="V103">
            <v>330112.60652173869</v>
          </cell>
          <cell r="W103">
            <v>53598.895954429077</v>
          </cell>
        </row>
        <row r="104">
          <cell r="B104" t="str">
            <v>217</v>
          </cell>
          <cell r="C104">
            <v>8114.0869565217399</v>
          </cell>
          <cell r="D104">
            <v>1780.1087826087</v>
          </cell>
          <cell r="E104">
            <v>196.33550724637701</v>
          </cell>
          <cell r="F104">
            <v>4.5581972494011129</v>
          </cell>
          <cell r="G104">
            <v>11.395493123502781</v>
          </cell>
          <cell r="H104">
            <v>41.327659323178636</v>
          </cell>
          <cell r="I104">
            <v>7504.826086956522</v>
          </cell>
          <cell r="J104">
            <v>1871.8383478260873</v>
          </cell>
          <cell r="K104">
            <v>194.22971014492751</v>
          </cell>
          <cell r="L104">
            <v>4.0093345110022272</v>
          </cell>
          <cell r="M104">
            <v>38.638919253685131</v>
          </cell>
          <cell r="N104">
            <v>609.26086956521794</v>
          </cell>
          <cell r="O104">
            <v>-91.72956521738729</v>
          </cell>
          <cell r="P104">
            <v>2.1057971014494967</v>
          </cell>
          <cell r="Q104">
            <v>8.118254340685132</v>
          </cell>
          <cell r="R104">
            <v>-4.9005067838213714</v>
          </cell>
          <cell r="S104">
            <v>1.0841786768245825</v>
          </cell>
          <cell r="T104">
            <v>80</v>
          </cell>
          <cell r="U104">
            <v>2</v>
          </cell>
          <cell r="V104">
            <v>142408.70260869601</v>
          </cell>
          <cell r="W104">
            <v>16228.17391304348</v>
          </cell>
        </row>
        <row r="105">
          <cell r="B105" t="str">
            <v>219</v>
          </cell>
          <cell r="C105">
            <v>15635.695652173899</v>
          </cell>
          <cell r="D105">
            <v>2611.05769565217</v>
          </cell>
          <cell r="E105">
            <v>281.584782608696</v>
          </cell>
          <cell r="F105">
            <v>5.9882612621735021</v>
          </cell>
          <cell r="G105">
            <v>14.970653155433757</v>
          </cell>
          <cell r="H105">
            <v>55.52748805286835</v>
          </cell>
          <cell r="I105">
            <v>14313.695652173914</v>
          </cell>
          <cell r="J105">
            <v>2658.9961304347826</v>
          </cell>
          <cell r="K105">
            <v>280.47246376811597</v>
          </cell>
          <cell r="L105">
            <v>5.3831201513758602</v>
          </cell>
          <cell r="M105">
            <v>51.034227959033927</v>
          </cell>
          <cell r="N105">
            <v>1321.9999999999854</v>
          </cell>
          <cell r="O105">
            <v>-47.938434782612603</v>
          </cell>
          <cell r="P105">
            <v>1.1123188405800306</v>
          </cell>
          <cell r="Q105">
            <v>9.2359096638973508</v>
          </cell>
          <cell r="R105">
            <v>-1.8028771924077232</v>
          </cell>
          <cell r="S105">
            <v>0.39658753862541518</v>
          </cell>
          <cell r="T105">
            <v>80</v>
          </cell>
          <cell r="U105">
            <v>2</v>
          </cell>
          <cell r="V105">
            <v>208884.61565217358</v>
          </cell>
          <cell r="W105">
            <v>31271.391304347799</v>
          </cell>
        </row>
        <row r="106">
          <cell r="B106" t="str">
            <v>220</v>
          </cell>
          <cell r="C106">
            <v>19362.304347826099</v>
          </cell>
          <cell r="D106">
            <v>2494.8516956521698</v>
          </cell>
          <cell r="E106">
            <v>282.15289855072501</v>
          </cell>
          <cell r="F106">
            <v>7.7609039373238859</v>
          </cell>
          <cell r="G106">
            <v>19.402259843309714</v>
          </cell>
          <cell r="H106">
            <v>68.623446532998045</v>
          </cell>
          <cell r="I106">
            <v>16161.91304347826</v>
          </cell>
          <cell r="J106">
            <v>2619.3415652173921</v>
          </cell>
          <cell r="K106">
            <v>293.20434782608709</v>
          </cell>
          <cell r="L106">
            <v>6.1702197445703888</v>
          </cell>
          <cell r="M106">
            <v>55.121669113394695</v>
          </cell>
          <cell r="N106">
            <v>3200.3913043478387</v>
          </cell>
          <cell r="O106">
            <v>-124.48986956522231</v>
          </cell>
          <cell r="P106">
            <v>-11.051449275362074</v>
          </cell>
          <cell r="Q106">
            <v>19.802057440466662</v>
          </cell>
          <cell r="R106">
            <v>-4.7527161489108911</v>
          </cell>
          <cell r="S106">
            <v>-3.7691969294797754</v>
          </cell>
          <cell r="T106">
            <v>80</v>
          </cell>
          <cell r="U106">
            <v>2</v>
          </cell>
          <cell r="V106">
            <v>199588.1356521736</v>
          </cell>
          <cell r="W106">
            <v>38724.608695652198</v>
          </cell>
        </row>
        <row r="107">
          <cell r="B107" t="str">
            <v>221</v>
          </cell>
          <cell r="C107">
            <v>14114.347826087</v>
          </cell>
          <cell r="D107">
            <v>2001.8114347826099</v>
          </cell>
          <cell r="E107">
            <v>190.08985507246399</v>
          </cell>
          <cell r="F107">
            <v>7.0507878918274693</v>
          </cell>
          <cell r="G107">
            <v>12.819614348777217</v>
          </cell>
          <cell r="H107">
            <v>74.250926335371659</v>
          </cell>
          <cell r="I107">
            <v>12140.260869565218</v>
          </cell>
          <cell r="J107">
            <v>2109.4059999999995</v>
          </cell>
          <cell r="K107">
            <v>201.8253623188406</v>
          </cell>
          <cell r="L107">
            <v>5.755298349187032</v>
          </cell>
          <cell r="M107">
            <v>60.15230558776959</v>
          </cell>
          <cell r="N107">
            <v>1974.0869565217818</v>
          </cell>
          <cell r="O107">
            <v>-107.59456521738957</v>
          </cell>
          <cell r="P107">
            <v>-11.735507246376613</v>
          </cell>
          <cell r="Q107">
            <v>16.260663405270634</v>
          </cell>
          <cell r="R107">
            <v>-5.1007044266200809</v>
          </cell>
          <cell r="S107">
            <v>-5.8146840969555846</v>
          </cell>
          <cell r="T107">
            <v>110</v>
          </cell>
          <cell r="U107">
            <v>2</v>
          </cell>
          <cell r="V107">
            <v>220199.25782608709</v>
          </cell>
          <cell r="W107">
            <v>28228.695652173999</v>
          </cell>
        </row>
        <row r="108">
          <cell r="B108" t="str">
            <v>223</v>
          </cell>
          <cell r="C108">
            <v>9821.8695652173901</v>
          </cell>
          <cell r="D108">
            <v>1875.28613043478</v>
          </cell>
          <cell r="E108">
            <v>201.871739130435</v>
          </cell>
          <cell r="F108">
            <v>5.2375311723444655</v>
          </cell>
          <cell r="G108">
            <v>13.093827930861165</v>
          </cell>
          <cell r="H108">
            <v>48.654009756517745</v>
          </cell>
          <cell r="I108">
            <v>8447.0869565217399</v>
          </cell>
          <cell r="J108">
            <v>2041.2960869565215</v>
          </cell>
          <cell r="K108">
            <v>220.21811594202904</v>
          </cell>
          <cell r="L108">
            <v>4.1380998133964768</v>
          </cell>
          <cell r="M108">
            <v>38.35782047443081</v>
          </cell>
          <cell r="N108">
            <v>1374.7826086956502</v>
          </cell>
          <cell r="O108">
            <v>-166.00995652174151</v>
          </cell>
          <cell r="P108">
            <v>-18.346376811594041</v>
          </cell>
          <cell r="Q108">
            <v>16.275227374500059</v>
          </cell>
          <cell r="R108">
            <v>-8.1325760423738771</v>
          </cell>
          <cell r="S108">
            <v>-8.3310025304292417</v>
          </cell>
          <cell r="T108">
            <v>80</v>
          </cell>
          <cell r="U108">
            <v>2</v>
          </cell>
          <cell r="V108">
            <v>150022.8904347824</v>
          </cell>
          <cell r="W108">
            <v>19643.73913043478</v>
          </cell>
        </row>
        <row r="109">
          <cell r="B109" t="str">
            <v>225</v>
          </cell>
          <cell r="C109">
            <v>8826.6521739130403</v>
          </cell>
          <cell r="D109">
            <v>1587.34586956522</v>
          </cell>
          <cell r="E109">
            <v>163.647101449275</v>
          </cell>
          <cell r="F109">
            <v>5.5606357399164015</v>
          </cell>
          <cell r="G109">
            <v>13.901589349791003</v>
          </cell>
          <cell r="H109">
            <v>53.937112822306851</v>
          </cell>
          <cell r="I109">
            <v>7215.565217391304</v>
          </cell>
          <cell r="J109">
            <v>1616.5547391304351</v>
          </cell>
          <cell r="K109">
            <v>169.71159420289854</v>
          </cell>
          <cell r="L109">
            <v>4.4635452439257621</v>
          </cell>
          <cell r="M109">
            <v>42.516630942519704</v>
          </cell>
          <cell r="N109">
            <v>1611.0869565217363</v>
          </cell>
          <cell r="O109">
            <v>-29.208869565215082</v>
          </cell>
          <cell r="P109">
            <v>-6.06449275362354</v>
          </cell>
          <cell r="Q109">
            <v>22.327938394051468</v>
          </cell>
          <cell r="R109">
            <v>-1.80685929515303</v>
          </cell>
          <cell r="S109">
            <v>-3.5734109870968167</v>
          </cell>
          <cell r="T109">
            <v>80</v>
          </cell>
          <cell r="U109">
            <v>2</v>
          </cell>
          <cell r="V109">
            <v>126987.6695652176</v>
          </cell>
          <cell r="W109">
            <v>17653.304347826081</v>
          </cell>
        </row>
        <row r="110">
          <cell r="B110" t="str">
            <v>227</v>
          </cell>
          <cell r="C110">
            <v>15892.8260869565</v>
          </cell>
          <cell r="D110">
            <v>2732.3061739130399</v>
          </cell>
          <cell r="E110">
            <v>267.61449275362298</v>
          </cell>
          <cell r="F110">
            <v>5.8166344016255609</v>
          </cell>
          <cell r="G110">
            <v>14.541586004063904</v>
          </cell>
          <cell r="H110">
            <v>59.387015715879393</v>
          </cell>
          <cell r="I110">
            <v>13386.304347826086</v>
          </cell>
          <cell r="J110">
            <v>2745.9439565217394</v>
          </cell>
          <cell r="K110">
            <v>271.32246376811594</v>
          </cell>
          <cell r="L110">
            <v>4.8749372018438377</v>
          </cell>
          <cell r="M110">
            <v>49.337250450691059</v>
          </cell>
          <cell r="N110">
            <v>2506.5217391304141</v>
          </cell>
          <cell r="O110">
            <v>-13.637782608699581</v>
          </cell>
          <cell r="P110">
            <v>-3.707971014492955</v>
          </cell>
          <cell r="Q110">
            <v>18.724523766990771</v>
          </cell>
          <cell r="R110">
            <v>-0.496651891831559</v>
          </cell>
          <cell r="S110">
            <v>-1.366628830874081</v>
          </cell>
          <cell r="T110">
            <v>80</v>
          </cell>
          <cell r="U110">
            <v>2</v>
          </cell>
          <cell r="V110">
            <v>218584.49391304317</v>
          </cell>
          <cell r="W110">
            <v>31785.652173913</v>
          </cell>
        </row>
        <row r="111">
          <cell r="B111" t="str">
            <v>229</v>
          </cell>
          <cell r="C111">
            <v>15596.695652173899</v>
          </cell>
          <cell r="D111">
            <v>2030.5637826087</v>
          </cell>
          <cell r="E111">
            <v>208.11811594202899</v>
          </cell>
          <cell r="F111">
            <v>7.6809681063731761</v>
          </cell>
          <cell r="G111">
            <v>19.20242026593294</v>
          </cell>
          <cell r="H111">
            <v>74.941557017162012</v>
          </cell>
          <cell r="I111">
            <v>13001.95652173913</v>
          </cell>
          <cell r="J111">
            <v>2171.6161739130434</v>
          </cell>
          <cell r="K111">
            <v>226.88695652173908</v>
          </cell>
          <cell r="L111">
            <v>5.9872258633581898</v>
          </cell>
          <cell r="M111">
            <v>57.30587919668865</v>
          </cell>
          <cell r="N111">
            <v>2594.7391304347693</v>
          </cell>
          <cell r="O111">
            <v>-141.05239130434347</v>
          </cell>
          <cell r="P111">
            <v>-18.768840579710087</v>
          </cell>
          <cell r="Q111">
            <v>19.956528281696635</v>
          </cell>
          <cell r="R111">
            <v>-6.4952726452658816</v>
          </cell>
          <cell r="S111">
            <v>-8.2723312381828151</v>
          </cell>
          <cell r="T111">
            <v>80</v>
          </cell>
          <cell r="U111">
            <v>2</v>
          </cell>
          <cell r="V111">
            <v>162445.102608696</v>
          </cell>
          <cell r="W111">
            <v>31193.391304347799</v>
          </cell>
        </row>
        <row r="112">
          <cell r="B112" t="str">
            <v>231</v>
          </cell>
          <cell r="C112">
            <v>6212.4347826086996</v>
          </cell>
          <cell r="D112">
            <v>2156.78743478261</v>
          </cell>
          <cell r="E112">
            <v>196.609420289855</v>
          </cell>
          <cell r="F112">
            <v>2.8804112461063518</v>
          </cell>
          <cell r="G112">
            <v>7.2010281152658786</v>
          </cell>
          <cell r="H112">
            <v>31.597849042278366</v>
          </cell>
          <cell r="I112">
            <v>5295.478260869565</v>
          </cell>
          <cell r="J112">
            <v>2276.587</v>
          </cell>
          <cell r="K112">
            <v>210.63623188405788</v>
          </cell>
          <cell r="L112">
            <v>2.3260601333792934</v>
          </cell>
          <cell r="M112">
            <v>25.140395901994658</v>
          </cell>
          <cell r="N112">
            <v>916.95652173913459</v>
          </cell>
          <cell r="O112">
            <v>-119.79956521738995</v>
          </cell>
          <cell r="P112">
            <v>-14.026811594202883</v>
          </cell>
          <cell r="Q112">
            <v>17.315839600643777</v>
          </cell>
          <cell r="R112">
            <v>-5.2622441056454221</v>
          </cell>
          <cell r="S112">
            <v>-6.6592586986287188</v>
          </cell>
          <cell r="T112">
            <v>80</v>
          </cell>
          <cell r="U112">
            <v>2</v>
          </cell>
          <cell r="V112">
            <v>172542.99478260882</v>
          </cell>
          <cell r="W112">
            <v>12424.869565217399</v>
          </cell>
        </row>
        <row r="113">
          <cell r="B113" t="str">
            <v>233</v>
          </cell>
          <cell r="C113">
            <v>3601.04347826087</v>
          </cell>
          <cell r="D113">
            <v>1341.6157826087001</v>
          </cell>
          <cell r="E113">
            <v>131.25652173913099</v>
          </cell>
          <cell r="F113">
            <v>2.68410935898416</v>
          </cell>
          <cell r="G113">
            <v>6.7102733974603987</v>
          </cell>
          <cell r="H113">
            <v>27.43515850144081</v>
          </cell>
          <cell r="I113">
            <v>3103.521739130435</v>
          </cell>
          <cell r="J113">
            <v>1457.8840434782608</v>
          </cell>
          <cell r="K113">
            <v>142.52173913043478</v>
          </cell>
          <cell r="L113">
            <v>2.1287850381611735</v>
          </cell>
          <cell r="M113">
            <v>21.775777913361807</v>
          </cell>
          <cell r="N113">
            <v>497.52173913043498</v>
          </cell>
          <cell r="O113">
            <v>-116.26826086956066</v>
          </cell>
          <cell r="P113">
            <v>-11.265217391303793</v>
          </cell>
          <cell r="Q113">
            <v>16.030876563791491</v>
          </cell>
          <cell r="R113">
            <v>-7.975137761448063</v>
          </cell>
          <cell r="S113">
            <v>-7.904209884075267</v>
          </cell>
          <cell r="T113">
            <v>80</v>
          </cell>
          <cell r="U113">
            <v>2</v>
          </cell>
          <cell r="V113">
            <v>107329.26260869601</v>
          </cell>
          <cell r="W113">
            <v>7202.0869565217399</v>
          </cell>
        </row>
        <row r="114">
          <cell r="B114" t="str">
            <v>240</v>
          </cell>
          <cell r="C114">
            <v>23126.5217391304</v>
          </cell>
          <cell r="D114">
            <v>2487.4661739130402</v>
          </cell>
          <cell r="E114">
            <v>289.59565217391298</v>
          </cell>
          <cell r="F114">
            <v>9.2972205940593771</v>
          </cell>
          <cell r="G114">
            <v>16.904037443744318</v>
          </cell>
          <cell r="H114">
            <v>79.857972885732622</v>
          </cell>
          <cell r="I114">
            <v>20205.956521739132</v>
          </cell>
          <cell r="J114">
            <v>2617.3650434782608</v>
          </cell>
          <cell r="K114">
            <v>307.08913043478248</v>
          </cell>
          <cell r="L114">
            <v>7.719961177019119</v>
          </cell>
          <cell r="M114">
            <v>65.798344907653245</v>
          </cell>
          <cell r="N114">
            <v>2920.5652173912677</v>
          </cell>
          <cell r="O114">
            <v>-129.89886956522059</v>
          </cell>
          <cell r="P114">
            <v>-17.493478260869495</v>
          </cell>
          <cell r="Q114">
            <v>14.45398149921335</v>
          </cell>
          <cell r="R114">
            <v>-4.9629634157792442</v>
          </cell>
          <cell r="S114">
            <v>-5.6965475255024183</v>
          </cell>
          <cell r="T114">
            <v>110</v>
          </cell>
          <cell r="U114">
            <v>2</v>
          </cell>
          <cell r="V114">
            <v>273621.27913043444</v>
          </cell>
          <cell r="W114">
            <v>46253.043478260799</v>
          </cell>
        </row>
        <row r="115">
          <cell r="B115" t="str">
            <v>242</v>
          </cell>
          <cell r="C115">
            <v>3970.7391304347798</v>
          </cell>
          <cell r="D115">
            <v>1182.3611304347801</v>
          </cell>
          <cell r="E115">
            <v>105.295652173913</v>
          </cell>
          <cell r="F115">
            <v>3.3583133175011022</v>
          </cell>
          <cell r="G115">
            <v>8.395783293752757</v>
          </cell>
          <cell r="H115">
            <v>37.710380708563868</v>
          </cell>
          <cell r="I115">
            <v>3244.695652173913</v>
          </cell>
          <cell r="J115">
            <v>1241.8601304347824</v>
          </cell>
          <cell r="K115">
            <v>109.42391304347822</v>
          </cell>
          <cell r="L115">
            <v>2.6127706113231337</v>
          </cell>
          <cell r="M115">
            <v>29.652528061984711</v>
          </cell>
          <cell r="N115">
            <v>726.04347826086678</v>
          </cell>
          <cell r="O115">
            <v>-59.499000000002297</v>
          </cell>
          <cell r="P115">
            <v>-4.1282608695652243</v>
          </cell>
          <cell r="Q115">
            <v>22.376319879937739</v>
          </cell>
          <cell r="R115">
            <v>-4.7911192687353088</v>
          </cell>
          <cell r="S115">
            <v>-3.7727227575245927</v>
          </cell>
          <cell r="T115">
            <v>80</v>
          </cell>
          <cell r="U115">
            <v>2</v>
          </cell>
          <cell r="V115">
            <v>94588.890434782399</v>
          </cell>
          <cell r="W115">
            <v>7941.4782608695596</v>
          </cell>
        </row>
        <row r="116">
          <cell r="B116" t="str">
            <v>250</v>
          </cell>
          <cell r="C116">
            <v>16658.043478260901</v>
          </cell>
          <cell r="D116">
            <v>2964.1683913043498</v>
          </cell>
          <cell r="E116">
            <v>311.12681159420299</v>
          </cell>
          <cell r="F116">
            <v>5.6198033577069184</v>
          </cell>
          <cell r="G116">
            <v>14.049508394267299</v>
          </cell>
          <cell r="H116">
            <v>53.541009188200988</v>
          </cell>
          <cell r="I116">
            <v>14266.260869565218</v>
          </cell>
          <cell r="J116">
            <v>3029.4081739130429</v>
          </cell>
          <cell r="K116">
            <v>314.16376811594205</v>
          </cell>
          <cell r="L116">
            <v>4.7092567427576766</v>
          </cell>
          <cell r="M116">
            <v>45.410267883915431</v>
          </cell>
          <cell r="N116">
            <v>2391.7826086956829</v>
          </cell>
          <cell r="O116">
            <v>-65.239782608693076</v>
          </cell>
          <cell r="P116">
            <v>-3.0369565217390573</v>
          </cell>
          <cell r="Q116">
            <v>16.765308237130082</v>
          </cell>
          <cell r="R116">
            <v>-2.153548774657982</v>
          </cell>
          <cell r="S116">
            <v>-0.96667942963374109</v>
          </cell>
          <cell r="T116">
            <v>80</v>
          </cell>
          <cell r="U116">
            <v>2</v>
          </cell>
          <cell r="V116">
            <v>237133.47130434797</v>
          </cell>
          <cell r="W116">
            <v>33316.086956521802</v>
          </cell>
        </row>
        <row r="117">
          <cell r="B117" t="str">
            <v>TOTAL</v>
          </cell>
          <cell r="C117">
            <v>695134.31936758908</v>
          </cell>
          <cell r="D117">
            <v>129774.72333992094</v>
          </cell>
          <cell r="E117">
            <v>12956.032279314881</v>
          </cell>
          <cell r="F117">
            <v>5.3564692836740866</v>
          </cell>
          <cell r="G117">
            <v>14.656849154612283</v>
          </cell>
          <cell r="H117">
            <v>53.653333395704387</v>
          </cell>
          <cell r="I117">
            <v>605455.66304347827</v>
          </cell>
          <cell r="J117">
            <v>134643.10604347827</v>
          </cell>
          <cell r="K117">
            <v>13359.234057971016</v>
          </cell>
          <cell r="L117">
            <v>4.4967446223943144</v>
          </cell>
          <cell r="M117">
            <v>45.321135958556155</v>
          </cell>
          <cell r="N117">
            <v>89678.65632411078</v>
          </cell>
          <cell r="O117">
            <v>-4868.3827035573177</v>
          </cell>
          <cell r="P117">
            <v>-403.20177865612754</v>
          </cell>
          <cell r="Q117">
            <v>14.811762743008794</v>
          </cell>
          <cell r="R117">
            <v>-3.615768268139361</v>
          </cell>
          <cell r="S117">
            <v>-3.0181504187027119</v>
          </cell>
          <cell r="T117">
            <v>87.112022284297169</v>
          </cell>
          <cell r="U117">
            <v>2.3836368745092447</v>
          </cell>
          <cell r="V117">
            <v>87.112022284297169</v>
          </cell>
          <cell r="W117">
            <v>2.3836368745092447</v>
          </cell>
        </row>
      </sheetData>
      <sheetData sheetId="23">
        <row r="8">
          <cell r="B8" t="str">
            <v>6</v>
          </cell>
          <cell r="C8">
            <v>4654.75</v>
          </cell>
          <cell r="D8">
            <v>1046.1775</v>
          </cell>
          <cell r="E8">
            <v>104.683333333333</v>
          </cell>
          <cell r="F8">
            <v>4.4492927825345125</v>
          </cell>
          <cell r="G8">
            <v>14.272669890525002</v>
          </cell>
          <cell r="H8">
            <v>44.465053335456282</v>
          </cell>
          <cell r="I8">
            <v>3615</v>
          </cell>
          <cell r="J8">
            <v>1028.6012499999999</v>
          </cell>
          <cell r="K8">
            <v>102.48333333333333</v>
          </cell>
          <cell r="L8">
            <v>3.5144814377777589</v>
          </cell>
          <cell r="M8">
            <v>35.274028297284111</v>
          </cell>
          <cell r="N8">
            <v>1039.75</v>
          </cell>
          <cell r="O8">
            <v>17.576250000000073</v>
          </cell>
          <cell r="P8">
            <v>2.1999999999996618</v>
          </cell>
          <cell r="Q8">
            <v>28.762102351313967</v>
          </cell>
          <cell r="R8">
            <v>1.7087525413759777</v>
          </cell>
          <cell r="S8">
            <v>2.1466905187832119</v>
          </cell>
          <cell r="T8">
            <v>80</v>
          </cell>
          <cell r="U8">
            <v>2.5662810856685701</v>
          </cell>
          <cell r="V8">
            <v>83694.2</v>
          </cell>
          <cell r="W8">
            <v>11945.396883515776</v>
          </cell>
        </row>
        <row r="9">
          <cell r="B9" t="str">
            <v>7</v>
          </cell>
          <cell r="C9">
            <v>10856</v>
          </cell>
          <cell r="D9">
            <v>1414.8575000000001</v>
          </cell>
          <cell r="E9">
            <v>147.5</v>
          </cell>
          <cell r="F9">
            <v>7.6728575139192463</v>
          </cell>
          <cell r="G9">
            <v>20.460807299974697</v>
          </cell>
          <cell r="H9">
            <v>73.599999999999994</v>
          </cell>
          <cell r="I9">
            <v>8893.75</v>
          </cell>
          <cell r="J9">
            <v>1433.89825</v>
          </cell>
          <cell r="K9">
            <v>148.51666666666668</v>
          </cell>
          <cell r="L9">
            <v>6.2024972831928631</v>
          </cell>
          <cell r="M9">
            <v>59.883851419593753</v>
          </cell>
          <cell r="N9">
            <v>1962.25</v>
          </cell>
          <cell r="O9">
            <v>-19.040749999999889</v>
          </cell>
          <cell r="P9">
            <v>-1.0166666666666799</v>
          </cell>
          <cell r="Q9">
            <v>22.063246661981729</v>
          </cell>
          <cell r="R9">
            <v>-1.3279010557408721</v>
          </cell>
          <cell r="S9">
            <v>-0.6845471888677005</v>
          </cell>
          <cell r="T9">
            <v>110</v>
          </cell>
          <cell r="U9">
            <v>2.9333123923053011</v>
          </cell>
          <cell r="V9">
            <v>155634.32500000001</v>
          </cell>
          <cell r="W9">
            <v>31844.039330866348</v>
          </cell>
        </row>
        <row r="10">
          <cell r="B10" t="str">
            <v>11</v>
          </cell>
          <cell r="C10">
            <v>2473.75</v>
          </cell>
          <cell r="D10">
            <v>851.89400000000001</v>
          </cell>
          <cell r="E10">
            <v>81.616666666666703</v>
          </cell>
          <cell r="F10">
            <v>2.9038237151570501</v>
          </cell>
          <cell r="G10">
            <v>8.0800654724116132</v>
          </cell>
          <cell r="H10">
            <v>30.309373085562576</v>
          </cell>
          <cell r="I10">
            <v>1868.75</v>
          </cell>
          <cell r="J10">
            <v>856.63499999999999</v>
          </cell>
          <cell r="K10">
            <v>81.675000000000011</v>
          </cell>
          <cell r="L10">
            <v>2.1815008726003491</v>
          </cell>
          <cell r="M10">
            <v>22.880318334863787</v>
          </cell>
          <cell r="N10">
            <v>605</v>
          </cell>
          <cell r="O10">
            <v>-4.7409999999999854</v>
          </cell>
          <cell r="P10">
            <v>-5.8333333333308701E-2</v>
          </cell>
          <cell r="Q10">
            <v>32.374581939799327</v>
          </cell>
          <cell r="R10">
            <v>-0.5534445825818447</v>
          </cell>
          <cell r="S10">
            <v>-7.1421283542465505E-2</v>
          </cell>
          <cell r="T10">
            <v>80</v>
          </cell>
          <cell r="U10">
            <v>2.2260484836558647</v>
          </cell>
          <cell r="V10">
            <v>68151.520000000004</v>
          </cell>
          <cell r="W10">
            <v>5506.6874364436953</v>
          </cell>
        </row>
        <row r="11">
          <cell r="B11" t="str">
            <v>13</v>
          </cell>
          <cell r="C11">
            <v>595.25</v>
          </cell>
          <cell r="D11">
            <v>276.27999999999997</v>
          </cell>
          <cell r="E11">
            <v>23.6666666666667</v>
          </cell>
          <cell r="F11">
            <v>2.1545171565078909</v>
          </cell>
          <cell r="G11">
            <v>10.419205326900332</v>
          </cell>
          <cell r="H11">
            <v>25.151408450704189</v>
          </cell>
          <cell r="I11">
            <v>457</v>
          </cell>
          <cell r="J11">
            <v>276.27999999999997</v>
          </cell>
          <cell r="K11">
            <v>23.666666666666664</v>
          </cell>
          <cell r="L11">
            <v>1.6541190097003042</v>
          </cell>
          <cell r="M11">
            <v>19.30985915492958</v>
          </cell>
          <cell r="N11">
            <v>138.25</v>
          </cell>
          <cell r="O11">
            <v>0</v>
          </cell>
          <cell r="P11">
            <v>3.5527136788005009E-14</v>
          </cell>
          <cell r="Q11">
            <v>30.251641137855579</v>
          </cell>
          <cell r="R11">
            <v>0</v>
          </cell>
          <cell r="S11">
            <v>1.5011466248452822E-13</v>
          </cell>
          <cell r="T11">
            <v>60</v>
          </cell>
          <cell r="U11">
            <v>2.9015889603185459</v>
          </cell>
          <cell r="V11">
            <v>16576.8</v>
          </cell>
          <cell r="W11">
            <v>1727.1708286296143</v>
          </cell>
        </row>
        <row r="12">
          <cell r="B12" t="str">
            <v>19</v>
          </cell>
          <cell r="C12">
            <v>5730.75</v>
          </cell>
          <cell r="D12">
            <v>1142.2462499999999</v>
          </cell>
          <cell r="E12">
            <v>113.133333333333</v>
          </cell>
          <cell r="F12">
            <v>5.0170880403415641</v>
          </cell>
          <cell r="G12">
            <v>15.31112573418284</v>
          </cell>
          <cell r="H12">
            <v>50.654832056570569</v>
          </cell>
          <cell r="I12">
            <v>4455.75</v>
          </cell>
          <cell r="J12">
            <v>1128.42875</v>
          </cell>
          <cell r="K12">
            <v>110.08750000000002</v>
          </cell>
          <cell r="L12">
            <v>3.9486321134586477</v>
          </cell>
          <cell r="M12">
            <v>40.474622459407286</v>
          </cell>
          <cell r="N12">
            <v>1275</v>
          </cell>
          <cell r="O12">
            <v>13.817499999999882</v>
          </cell>
          <cell r="P12">
            <v>3.045833333332979</v>
          </cell>
          <cell r="Q12">
            <v>28.614711328059251</v>
          </cell>
          <cell r="R12">
            <v>1.2244902480550837</v>
          </cell>
          <cell r="S12">
            <v>2.7667385791601937</v>
          </cell>
          <cell r="T12">
            <v>80</v>
          </cell>
          <cell r="U12">
            <v>2.4414362452591849</v>
          </cell>
          <cell r="V12">
            <v>91379.7</v>
          </cell>
          <cell r="W12">
            <v>13991.260762519074</v>
          </cell>
        </row>
        <row r="13">
          <cell r="B13" t="str">
            <v>21</v>
          </cell>
          <cell r="C13">
            <v>723</v>
          </cell>
          <cell r="D13">
            <v>1069.9459999999999</v>
          </cell>
          <cell r="E13">
            <v>56.033333333333303</v>
          </cell>
          <cell r="F13">
            <v>0.67573503709533012</v>
          </cell>
          <cell r="G13">
            <v>6.9972632068777472</v>
          </cell>
          <cell r="H13">
            <v>12.903033908387872</v>
          </cell>
          <cell r="I13">
            <v>560.5</v>
          </cell>
          <cell r="J13">
            <v>1081.9590000000001</v>
          </cell>
          <cell r="K13">
            <v>55.750000000000007</v>
          </cell>
          <cell r="L13">
            <v>0.51804181119617287</v>
          </cell>
          <cell r="M13">
            <v>10.053811659192824</v>
          </cell>
          <cell r="N13">
            <v>162.5</v>
          </cell>
          <cell r="O13">
            <v>-12.013000000000147</v>
          </cell>
          <cell r="P13">
            <v>0.28333333333329591</v>
          </cell>
          <cell r="Q13">
            <v>28.991971454058874</v>
          </cell>
          <cell r="R13">
            <v>-1.1103008524352722</v>
          </cell>
          <cell r="S13">
            <v>0.50822122570994777</v>
          </cell>
          <cell r="T13">
            <v>80</v>
          </cell>
          <cell r="U13">
            <v>8.2840318441449714</v>
          </cell>
          <cell r="V13">
            <v>85595.68</v>
          </cell>
          <cell r="W13">
            <v>5989.3550233168144</v>
          </cell>
        </row>
        <row r="14">
          <cell r="B14" t="str">
            <v>22</v>
          </cell>
          <cell r="C14">
            <v>7191</v>
          </cell>
          <cell r="D14">
            <v>1363.5545</v>
          </cell>
          <cell r="E14">
            <v>145.979166666667</v>
          </cell>
          <cell r="F14">
            <v>5.2737165987864802</v>
          </cell>
          <cell r="G14">
            <v>11.129916643638261</v>
          </cell>
          <cell r="H14">
            <v>49.260453831882295</v>
          </cell>
          <cell r="I14">
            <v>5855.75</v>
          </cell>
          <cell r="J14">
            <v>1459.2615000000001</v>
          </cell>
          <cell r="K14">
            <v>151.20833333333334</v>
          </cell>
          <cell r="L14">
            <v>4.0128174422473286</v>
          </cell>
          <cell r="M14">
            <v>38.726370901074674</v>
          </cell>
          <cell r="N14">
            <v>1335.25</v>
          </cell>
          <cell r="O14">
            <v>-95.707000000000107</v>
          </cell>
          <cell r="P14">
            <v>-5.2291666666663446</v>
          </cell>
          <cell r="Q14">
            <v>22.802373735217522</v>
          </cell>
          <cell r="R14">
            <v>-6.5585914519090727</v>
          </cell>
          <cell r="S14">
            <v>-3.45825296224834</v>
          </cell>
          <cell r="T14">
            <v>110</v>
          </cell>
          <cell r="U14">
            <v>2.3214953019696329</v>
          </cell>
          <cell r="V14">
            <v>149990.995</v>
          </cell>
          <cell r="W14">
            <v>16693.872716463629</v>
          </cell>
        </row>
        <row r="15">
          <cell r="B15" t="str">
            <v>2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n.c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N.C.</v>
          </cell>
          <cell r="R15" t="str">
            <v/>
          </cell>
          <cell r="S15" t="str">
            <v/>
          </cell>
          <cell r="T15">
            <v>80</v>
          </cell>
          <cell r="U15">
            <v>5.0973719626168199</v>
          </cell>
          <cell r="V15">
            <v>0</v>
          </cell>
          <cell r="W15">
            <v>0</v>
          </cell>
        </row>
        <row r="16">
          <cell r="B16" t="str">
            <v>24</v>
          </cell>
          <cell r="C16">
            <v>9170</v>
          </cell>
          <cell r="D16">
            <v>1460.326</v>
          </cell>
          <cell r="E16">
            <v>164.666666666667</v>
          </cell>
          <cell r="F16">
            <v>6.2794198007842086</v>
          </cell>
          <cell r="G16">
            <v>18.974748017934512</v>
          </cell>
          <cell r="H16">
            <v>55.68825910931163</v>
          </cell>
          <cell r="I16">
            <v>6784.75</v>
          </cell>
          <cell r="J16">
            <v>1354.8164999999999</v>
          </cell>
          <cell r="K16">
            <v>151.25833333333333</v>
          </cell>
          <cell r="L16">
            <v>5.007873760025805</v>
          </cell>
          <cell r="M16">
            <v>44.855379868877748</v>
          </cell>
          <cell r="N16">
            <v>2385.25</v>
          </cell>
          <cell r="O16">
            <v>105.50950000000012</v>
          </cell>
          <cell r="P16">
            <v>13.408333333333672</v>
          </cell>
          <cell r="Q16">
            <v>35.156048491101366</v>
          </cell>
          <cell r="R16">
            <v>7.787733615585589</v>
          </cell>
          <cell r="S16">
            <v>8.8645253705032268</v>
          </cell>
          <cell r="T16">
            <v>80</v>
          </cell>
          <cell r="U16">
            <v>2.4173886913010461</v>
          </cell>
          <cell r="V16">
            <v>116826.08</v>
          </cell>
          <cell r="W16">
            <v>22167.454299230591</v>
          </cell>
        </row>
        <row r="17">
          <cell r="B17" t="str">
            <v>27</v>
          </cell>
          <cell r="C17">
            <v>4520.75</v>
          </cell>
          <cell r="D17">
            <v>1348.3209999999999</v>
          </cell>
          <cell r="E17">
            <v>114.866666666667</v>
          </cell>
          <cell r="F17">
            <v>3.3528736851239431</v>
          </cell>
          <cell r="G17">
            <v>10.970756941398617</v>
          </cell>
          <cell r="H17">
            <v>39.356500290191413</v>
          </cell>
          <cell r="I17">
            <v>3585.5</v>
          </cell>
          <cell r="J17">
            <v>1379.8230000000001</v>
          </cell>
          <cell r="K17">
            <v>116.45833333333334</v>
          </cell>
          <cell r="L17">
            <v>2.5985216944492153</v>
          </cell>
          <cell r="M17">
            <v>30.787835420393556</v>
          </cell>
          <cell r="N17">
            <v>935.25</v>
          </cell>
          <cell r="O17">
            <v>-31.50200000000018</v>
          </cell>
          <cell r="P17">
            <v>-1.5916666666663417</v>
          </cell>
          <cell r="Q17">
            <v>26.084228141123972</v>
          </cell>
          <cell r="R17">
            <v>-2.2830464487111879</v>
          </cell>
          <cell r="S17">
            <v>-1.3667262969585761</v>
          </cell>
          <cell r="T17">
            <v>80</v>
          </cell>
          <cell r="U17">
            <v>2.6176368027399923</v>
          </cell>
          <cell r="V17">
            <v>107865.68</v>
          </cell>
          <cell r="W17">
            <v>11833.68157598682</v>
          </cell>
        </row>
        <row r="18">
          <cell r="B18" t="str">
            <v>33</v>
          </cell>
          <cell r="C18">
            <v>7895.5</v>
          </cell>
          <cell r="D18">
            <v>1561.3589999999999</v>
          </cell>
          <cell r="E18">
            <v>155.23333333333301</v>
          </cell>
          <cell r="F18">
            <v>5.0568126868964791</v>
          </cell>
          <cell r="G18">
            <v>13.955620899206755</v>
          </cell>
          <cell r="H18">
            <v>50.862143010521905</v>
          </cell>
          <cell r="I18">
            <v>6473</v>
          </cell>
          <cell r="J18">
            <v>1600.1437500000002</v>
          </cell>
          <cell r="K18">
            <v>154.18333333333334</v>
          </cell>
          <cell r="L18">
            <v>4.0452615585318501</v>
          </cell>
          <cell r="M18">
            <v>41.982488379634631</v>
          </cell>
          <cell r="N18">
            <v>1422.5</v>
          </cell>
          <cell r="O18">
            <v>-38.784750000000258</v>
          </cell>
          <cell r="P18">
            <v>1.0499999999996703</v>
          </cell>
          <cell r="Q18">
            <v>21.975899891858489</v>
          </cell>
          <cell r="R18">
            <v>-2.4238291091034947</v>
          </cell>
          <cell r="S18">
            <v>0.6810074586529048</v>
          </cell>
          <cell r="T18">
            <v>110</v>
          </cell>
          <cell r="U18">
            <v>3.035742856148568</v>
          </cell>
          <cell r="V18">
            <v>171749.49</v>
          </cell>
          <cell r="W18">
            <v>23968.707720721017</v>
          </cell>
        </row>
        <row r="19">
          <cell r="B19" t="str">
            <v>34</v>
          </cell>
          <cell r="C19">
            <v>6966</v>
          </cell>
          <cell r="D19">
            <v>1657.181</v>
          </cell>
          <cell r="E19">
            <v>153.833333333333</v>
          </cell>
          <cell r="F19">
            <v>4.2035239361300905</v>
          </cell>
          <cell r="G19">
            <v>14.677325508576086</v>
          </cell>
          <cell r="H19">
            <v>45.282773564463803</v>
          </cell>
          <cell r="I19">
            <v>5813</v>
          </cell>
          <cell r="J19">
            <v>1643.58</v>
          </cell>
          <cell r="K19">
            <v>152.04166666666666</v>
          </cell>
          <cell r="L19">
            <v>3.5367916377663393</v>
          </cell>
          <cell r="M19">
            <v>38.23294053165251</v>
          </cell>
          <cell r="N19">
            <v>1153</v>
          </cell>
          <cell r="O19">
            <v>13.601000000000113</v>
          </cell>
          <cell r="P19">
            <v>1.7916666666663446</v>
          </cell>
          <cell r="Q19">
            <v>19.834852915878205</v>
          </cell>
          <cell r="R19">
            <v>0.82752284646929952</v>
          </cell>
          <cell r="S19">
            <v>1.1784050424771793</v>
          </cell>
          <cell r="T19">
            <v>80</v>
          </cell>
          <cell r="U19">
            <v>2.7933373486796014</v>
          </cell>
          <cell r="V19">
            <v>132574.48000000001</v>
          </cell>
          <cell r="W19">
            <v>19458.387970902102</v>
          </cell>
        </row>
        <row r="20">
          <cell r="B20" t="str">
            <v>39</v>
          </cell>
          <cell r="C20">
            <v>2609</v>
          </cell>
          <cell r="D20">
            <v>599.71825000000001</v>
          </cell>
          <cell r="E20">
            <v>70.0833333333333</v>
          </cell>
          <cell r="F20">
            <v>4.3503761974894042</v>
          </cell>
          <cell r="G20">
            <v>12.400118122655558</v>
          </cell>
          <cell r="H20">
            <v>37.227110582639732</v>
          </cell>
          <cell r="I20">
            <v>1929.75</v>
          </cell>
          <cell r="J20">
            <v>593.62149999999997</v>
          </cell>
          <cell r="K20">
            <v>68.05416666666666</v>
          </cell>
          <cell r="L20">
            <v>3.2508088066217278</v>
          </cell>
          <cell r="M20">
            <v>28.356088899773468</v>
          </cell>
          <cell r="N20">
            <v>679.25</v>
          </cell>
          <cell r="O20">
            <v>6.0967500000000427</v>
          </cell>
          <cell r="P20">
            <v>2.0291666666666401</v>
          </cell>
          <cell r="Q20">
            <v>35.198859955952841</v>
          </cell>
          <cell r="R20">
            <v>1.0270433264293903</v>
          </cell>
          <cell r="S20">
            <v>2.9816935039490216</v>
          </cell>
          <cell r="T20">
            <v>80</v>
          </cell>
          <cell r="U20">
            <v>2.2802842898619478</v>
          </cell>
          <cell r="V20">
            <v>47977.46</v>
          </cell>
          <cell r="W20">
            <v>5949.2617122498214</v>
          </cell>
        </row>
        <row r="21">
          <cell r="B21" t="str">
            <v>46</v>
          </cell>
          <cell r="C21">
            <v>4595.25</v>
          </cell>
          <cell r="D21">
            <v>2200.72525</v>
          </cell>
          <cell r="E21">
            <v>108.85833333333299</v>
          </cell>
          <cell r="F21">
            <v>2.0880616514942063</v>
          </cell>
          <cell r="G21">
            <v>21.772002119498076</v>
          </cell>
          <cell r="H21">
            <v>42.213121028860272</v>
          </cell>
          <cell r="I21">
            <v>3383</v>
          </cell>
          <cell r="J21">
            <v>2273.5287499999999</v>
          </cell>
          <cell r="K21">
            <v>107.31666666666665</v>
          </cell>
          <cell r="L21">
            <v>1.4879952584720999</v>
          </cell>
          <cell r="M21">
            <v>31.523528498214013</v>
          </cell>
          <cell r="N21">
            <v>1212.25</v>
          </cell>
          <cell r="O21">
            <v>-72.803499999999985</v>
          </cell>
          <cell r="P21">
            <v>1.5416666666663446</v>
          </cell>
          <cell r="Q21">
            <v>35.833579663020984</v>
          </cell>
          <cell r="R21">
            <v>-3.2022247354470443</v>
          </cell>
          <cell r="S21">
            <v>1.4365584718120934</v>
          </cell>
          <cell r="T21">
            <v>80</v>
          </cell>
          <cell r="U21">
            <v>8.3415169677267489</v>
          </cell>
          <cell r="V21">
            <v>176058.02</v>
          </cell>
          <cell r="W21">
            <v>38331.355845946346</v>
          </cell>
        </row>
        <row r="22">
          <cell r="B22" t="str">
            <v>47</v>
          </cell>
          <cell r="C22">
            <v>10916</v>
          </cell>
          <cell r="D22">
            <v>2069.5882499999998</v>
          </cell>
          <cell r="E22">
            <v>204.941666666667</v>
          </cell>
          <cell r="F22">
            <v>5.2744791143842269</v>
          </cell>
          <cell r="G22">
            <v>15.569935778707801</v>
          </cell>
          <cell r="H22">
            <v>53.263936892611632</v>
          </cell>
          <cell r="I22">
            <v>9284.5</v>
          </cell>
          <cell r="J22">
            <v>2139.136</v>
          </cell>
          <cell r="K22">
            <v>200.26666666666665</v>
          </cell>
          <cell r="L22">
            <v>4.3403037488032554</v>
          </cell>
          <cell r="M22">
            <v>46.360685752330227</v>
          </cell>
          <cell r="N22">
            <v>1631.5</v>
          </cell>
          <cell r="O22">
            <v>-69.547750000000178</v>
          </cell>
          <cell r="P22">
            <v>4.6750000000003524</v>
          </cell>
          <cell r="Q22">
            <v>17.572297915881308</v>
          </cell>
          <cell r="R22">
            <v>-3.2512074968585534</v>
          </cell>
          <cell r="S22">
            <v>2.3343874833557021</v>
          </cell>
          <cell r="T22">
            <v>80</v>
          </cell>
          <cell r="U22">
            <v>2.3615504683670405</v>
          </cell>
          <cell r="V22">
            <v>165567.06</v>
          </cell>
          <cell r="W22">
            <v>25778.684912694614</v>
          </cell>
        </row>
        <row r="23">
          <cell r="B23" t="str">
            <v>5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 t="str">
            <v>n.c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N.C.</v>
          </cell>
          <cell r="R23" t="str">
            <v/>
          </cell>
          <cell r="S23" t="str">
            <v/>
          </cell>
          <cell r="T23">
            <v>80</v>
          </cell>
          <cell r="U23">
            <v>2</v>
          </cell>
          <cell r="V23">
            <v>0</v>
          </cell>
          <cell r="W23">
            <v>0</v>
          </cell>
        </row>
        <row r="24">
          <cell r="B24" t="str">
            <v>54</v>
          </cell>
          <cell r="C24">
            <v>4629.25</v>
          </cell>
          <cell r="D24">
            <v>913.06500000000005</v>
          </cell>
          <cell r="E24">
            <v>97.749999999999901</v>
          </cell>
          <cell r="F24">
            <v>5.0700114449683209</v>
          </cell>
          <cell r="G24">
            <v>15.818963891514304</v>
          </cell>
          <cell r="H24">
            <v>47.3580562659847</v>
          </cell>
          <cell r="I24">
            <v>3920.25</v>
          </cell>
          <cell r="J24">
            <v>937.74150000000009</v>
          </cell>
          <cell r="K24">
            <v>97.75</v>
          </cell>
          <cell r="L24">
            <v>4.1805230972501484</v>
          </cell>
          <cell r="M24">
            <v>40.104859335038363</v>
          </cell>
          <cell r="N24">
            <v>709</v>
          </cell>
          <cell r="O24">
            <v>-24.676500000000033</v>
          </cell>
          <cell r="P24">
            <v>0</v>
          </cell>
          <cell r="Q24">
            <v>18.085581276704289</v>
          </cell>
          <cell r="R24">
            <v>-2.6314821302032629</v>
          </cell>
          <cell r="S24">
            <v>0</v>
          </cell>
          <cell r="T24">
            <v>80</v>
          </cell>
          <cell r="U24">
            <v>2.4960833423307034</v>
          </cell>
          <cell r="V24">
            <v>73045.200000000012</v>
          </cell>
          <cell r="W24">
            <v>11554.993812484408</v>
          </cell>
        </row>
        <row r="25">
          <cell r="B25" t="str">
            <v>55</v>
          </cell>
          <cell r="C25">
            <v>1684.75</v>
          </cell>
          <cell r="D25">
            <v>512.28599999999994</v>
          </cell>
          <cell r="E25">
            <v>52.700000000000102</v>
          </cell>
          <cell r="F25">
            <v>3.2886903019016724</v>
          </cell>
          <cell r="G25">
            <v>9.9621643087214746</v>
          </cell>
          <cell r="H25">
            <v>31.968690702087226</v>
          </cell>
          <cell r="I25">
            <v>1207.25</v>
          </cell>
          <cell r="J25">
            <v>517.91700000000003</v>
          </cell>
          <cell r="K25">
            <v>52.833333333333329</v>
          </cell>
          <cell r="L25">
            <v>2.3309719511041345</v>
          </cell>
          <cell r="M25">
            <v>22.850157728706627</v>
          </cell>
          <cell r="N25">
            <v>477.5</v>
          </cell>
          <cell r="O25">
            <v>-5.6310000000000855</v>
          </cell>
          <cell r="P25">
            <v>-0.13333333333322628</v>
          </cell>
          <cell r="Q25">
            <v>39.552702422861877</v>
          </cell>
          <cell r="R25">
            <v>-1.0872398473114582</v>
          </cell>
          <cell r="S25">
            <v>-0.25236593059916651</v>
          </cell>
          <cell r="T25">
            <v>80</v>
          </cell>
          <cell r="U25">
            <v>2.4233754824431823</v>
          </cell>
          <cell r="V25">
            <v>40982.879999999997</v>
          </cell>
          <cell r="W25">
            <v>4082.7818440461515</v>
          </cell>
        </row>
        <row r="26">
          <cell r="B26" t="str">
            <v>59</v>
          </cell>
          <cell r="C26">
            <v>10620.25</v>
          </cell>
          <cell r="D26">
            <v>1784.7502500000001</v>
          </cell>
          <cell r="E26">
            <v>187.683333333333</v>
          </cell>
          <cell r="F26">
            <v>5.9505524652538915</v>
          </cell>
          <cell r="G26">
            <v>18.526735695238337</v>
          </cell>
          <cell r="H26">
            <v>56.586004795311354</v>
          </cell>
          <cell r="I26">
            <v>7977</v>
          </cell>
          <cell r="J26">
            <v>1808.2954999999999</v>
          </cell>
          <cell r="K26">
            <v>187.4666666666667</v>
          </cell>
          <cell r="L26">
            <v>4.4113365321099343</v>
          </cell>
          <cell r="M26">
            <v>42.55156472261735</v>
          </cell>
          <cell r="N26">
            <v>2643.25</v>
          </cell>
          <cell r="O26">
            <v>-23.545249999999896</v>
          </cell>
          <cell r="P26">
            <v>0.21666666666629908</v>
          </cell>
          <cell r="Q26">
            <v>33.135890685721449</v>
          </cell>
          <cell r="R26">
            <v>-1.3020687160920268</v>
          </cell>
          <cell r="S26">
            <v>0.11557610241801157</v>
          </cell>
          <cell r="T26">
            <v>80</v>
          </cell>
          <cell r="U26">
            <v>2.4907584031457302</v>
          </cell>
          <cell r="V26">
            <v>142780.02000000002</v>
          </cell>
          <cell r="W26">
            <v>26452.476931008441</v>
          </cell>
        </row>
        <row r="27">
          <cell r="B27" t="str">
            <v>60</v>
          </cell>
          <cell r="C27">
            <v>1760</v>
          </cell>
          <cell r="D27">
            <v>599.31849999999997</v>
          </cell>
          <cell r="E27">
            <v>45.75</v>
          </cell>
          <cell r="F27">
            <v>2.9366688997586428</v>
          </cell>
          <cell r="G27">
            <v>11.503157353483555</v>
          </cell>
          <cell r="H27">
            <v>38.469945355191257</v>
          </cell>
          <cell r="I27">
            <v>1249.25</v>
          </cell>
          <cell r="J27">
            <v>605.529</v>
          </cell>
          <cell r="K27">
            <v>45.75</v>
          </cell>
          <cell r="L27">
            <v>2.0630721237133152</v>
          </cell>
          <cell r="M27">
            <v>27.306010928961747</v>
          </cell>
          <cell r="N27">
            <v>510.75</v>
          </cell>
          <cell r="O27">
            <v>-6.2105000000000246</v>
          </cell>
          <cell r="P27">
            <v>0</v>
          </cell>
          <cell r="Q27">
            <v>40.884530718431058</v>
          </cell>
          <cell r="R27">
            <v>-1.0256321332256628</v>
          </cell>
          <cell r="S27">
            <v>0</v>
          </cell>
          <cell r="T27">
            <v>110</v>
          </cell>
          <cell r="U27">
            <v>4.3087843814710842</v>
          </cell>
          <cell r="V27">
            <v>65925.035000000003</v>
          </cell>
          <cell r="W27">
            <v>7583.4605113891084</v>
          </cell>
        </row>
        <row r="28">
          <cell r="B28" t="str">
            <v>62</v>
          </cell>
          <cell r="C28">
            <v>2545.5</v>
          </cell>
          <cell r="D28">
            <v>711.94299999999998</v>
          </cell>
          <cell r="E28">
            <v>54.999999999999901</v>
          </cell>
          <cell r="F28">
            <v>3.5754266844396252</v>
          </cell>
          <cell r="G28">
            <v>21.236036141402046</v>
          </cell>
          <cell r="H28">
            <v>46.281818181818267</v>
          </cell>
          <cell r="I28">
            <v>1915.25</v>
          </cell>
          <cell r="J28">
            <v>724.46299999999997</v>
          </cell>
          <cell r="K28">
            <v>54.833333333333329</v>
          </cell>
          <cell r="L28">
            <v>2.6436822860518756</v>
          </cell>
          <cell r="M28">
            <v>34.928571428571431</v>
          </cell>
          <cell r="N28">
            <v>630.25</v>
          </cell>
          <cell r="O28">
            <v>-12.519999999999982</v>
          </cell>
          <cell r="P28">
            <v>0.16666666666657193</v>
          </cell>
          <cell r="Q28">
            <v>32.906931210024801</v>
          </cell>
          <cell r="R28">
            <v>-1.7281765942498073</v>
          </cell>
          <cell r="S28">
            <v>0.30395136778098231</v>
          </cell>
          <cell r="T28">
            <v>80</v>
          </cell>
          <cell r="U28">
            <v>4.751552866978809</v>
          </cell>
          <cell r="V28">
            <v>56955.44</v>
          </cell>
          <cell r="W28">
            <v>12095.077822894558</v>
          </cell>
        </row>
        <row r="29">
          <cell r="B29" t="str">
            <v>63</v>
          </cell>
          <cell r="C29">
            <v>2720</v>
          </cell>
          <cell r="D29">
            <v>1033.9662499999999</v>
          </cell>
          <cell r="E29">
            <v>80.016666666666694</v>
          </cell>
          <cell r="F29">
            <v>2.6306467933551989</v>
          </cell>
          <cell r="G29">
            <v>11.008239948959826</v>
          </cell>
          <cell r="H29">
            <v>33.992918142053725</v>
          </cell>
          <cell r="I29">
            <v>2036</v>
          </cell>
          <cell r="J29">
            <v>1008.994</v>
          </cell>
          <cell r="K29">
            <v>78.533333333333331</v>
          </cell>
          <cell r="L29">
            <v>2.0178514441116597</v>
          </cell>
          <cell r="M29">
            <v>25.925297113752123</v>
          </cell>
          <cell r="N29">
            <v>684</v>
          </cell>
          <cell r="O29">
            <v>24.972249999999917</v>
          </cell>
          <cell r="P29">
            <v>1.4833333333333627</v>
          </cell>
          <cell r="Q29">
            <v>33.595284872298627</v>
          </cell>
          <cell r="R29">
            <v>2.4749651633210816</v>
          </cell>
          <cell r="S29">
            <v>1.8887945670628559</v>
          </cell>
          <cell r="T29">
            <v>80</v>
          </cell>
          <cell r="U29">
            <v>3.3476907585665239</v>
          </cell>
          <cell r="V29">
            <v>82717.299999999988</v>
          </cell>
          <cell r="W29">
            <v>9105.7188633009446</v>
          </cell>
        </row>
        <row r="30">
          <cell r="B30" t="str">
            <v>65</v>
          </cell>
          <cell r="C30">
            <v>5259.25</v>
          </cell>
          <cell r="D30">
            <v>1958.57025</v>
          </cell>
          <cell r="E30">
            <v>137.13749999999999</v>
          </cell>
          <cell r="F30">
            <v>2.6852496100152652</v>
          </cell>
          <cell r="G30">
            <v>11.770916999326859</v>
          </cell>
          <cell r="H30">
            <v>38.350195971196797</v>
          </cell>
          <cell r="I30">
            <v>4160.25</v>
          </cell>
          <cell r="J30">
            <v>2134.0285000000003</v>
          </cell>
          <cell r="K30">
            <v>142.10000000000002</v>
          </cell>
          <cell r="L30">
            <v>1.9494819305365412</v>
          </cell>
          <cell r="M30">
            <v>29.276917663617166</v>
          </cell>
          <cell r="N30">
            <v>1099</v>
          </cell>
          <cell r="O30">
            <v>-175.45825000000036</v>
          </cell>
          <cell r="P30">
            <v>-4.9625000000000341</v>
          </cell>
          <cell r="Q30">
            <v>26.416681689802296</v>
          </cell>
          <cell r="R30">
            <v>-8.2219262769920984</v>
          </cell>
          <cell r="S30">
            <v>-3.4922589725545627</v>
          </cell>
          <cell r="T30">
            <v>110</v>
          </cell>
          <cell r="U30">
            <v>4.8219013424178243</v>
          </cell>
          <cell r="V30">
            <v>215442.72750000001</v>
          </cell>
          <cell r="W30">
            <v>25359.584635110943</v>
          </cell>
        </row>
        <row r="31">
          <cell r="B31" t="str">
            <v>67</v>
          </cell>
          <cell r="C31">
            <v>3885.5</v>
          </cell>
          <cell r="D31">
            <v>1071.8315</v>
          </cell>
          <cell r="E31">
            <v>83.6666666666667</v>
          </cell>
          <cell r="F31">
            <v>3.6251033861199264</v>
          </cell>
          <cell r="G31">
            <v>11.64990300384553</v>
          </cell>
          <cell r="H31">
            <v>46.440239043824683</v>
          </cell>
          <cell r="I31">
            <v>3101.75</v>
          </cell>
          <cell r="J31">
            <v>1002.617</v>
          </cell>
          <cell r="K31">
            <v>85.2</v>
          </cell>
          <cell r="L31">
            <v>3.0936539077234877</v>
          </cell>
          <cell r="M31">
            <v>36.40551643192488</v>
          </cell>
          <cell r="N31">
            <v>783.75</v>
          </cell>
          <cell r="O31">
            <v>69.214500000000044</v>
          </cell>
          <cell r="P31">
            <v>-1.533333333333303</v>
          </cell>
          <cell r="Q31">
            <v>25.267993874425727</v>
          </cell>
          <cell r="R31">
            <v>6.9033838444790021</v>
          </cell>
          <cell r="S31">
            <v>-1.7996870109545808</v>
          </cell>
          <cell r="T31">
            <v>110</v>
          </cell>
          <cell r="U31">
            <v>3.5350421599827273</v>
          </cell>
          <cell r="V31">
            <v>117901.465</v>
          </cell>
          <cell r="W31">
            <v>13735.406312612888</v>
          </cell>
        </row>
        <row r="32">
          <cell r="B32" t="str">
            <v>68</v>
          </cell>
          <cell r="C32">
            <v>1372</v>
          </cell>
          <cell r="D32">
            <v>703.64</v>
          </cell>
          <cell r="E32">
            <v>55.6666666666666</v>
          </cell>
          <cell r="F32">
            <v>1.9498607242339834</v>
          </cell>
          <cell r="G32">
            <v>8.2400652814991755</v>
          </cell>
          <cell r="H32">
            <v>24.646706586826376</v>
          </cell>
          <cell r="I32">
            <v>1020.5</v>
          </cell>
          <cell r="J32">
            <v>684.47400000000005</v>
          </cell>
          <cell r="K32">
            <v>55.93333333333333</v>
          </cell>
          <cell r="L32">
            <v>1.4909258788500366</v>
          </cell>
          <cell r="M32">
            <v>18.244934445768774</v>
          </cell>
          <cell r="N32">
            <v>351.5</v>
          </cell>
          <cell r="O32">
            <v>19.16599999999994</v>
          </cell>
          <cell r="P32">
            <v>-0.26666666666672967</v>
          </cell>
          <cell r="Q32">
            <v>34.443900048995587</v>
          </cell>
          <cell r="R32">
            <v>2.8001063590435775</v>
          </cell>
          <cell r="S32">
            <v>-0.47675804529212695</v>
          </cell>
          <cell r="T32">
            <v>80</v>
          </cell>
          <cell r="U32">
            <v>3.3807810697808041</v>
          </cell>
          <cell r="V32">
            <v>56291.199999999997</v>
          </cell>
          <cell r="W32">
            <v>4638.4316277392636</v>
          </cell>
        </row>
        <row r="33">
          <cell r="B33" t="str">
            <v>70</v>
          </cell>
          <cell r="C33">
            <v>3326.25</v>
          </cell>
          <cell r="D33">
            <v>542.05200000000002</v>
          </cell>
          <cell r="E33">
            <v>64.766666666666694</v>
          </cell>
          <cell r="F33">
            <v>6.1364038874499123</v>
          </cell>
          <cell r="G33">
            <v>13.930649134814542</v>
          </cell>
          <cell r="H33">
            <v>51.357436953165184</v>
          </cell>
          <cell r="I33">
            <v>2668.75</v>
          </cell>
          <cell r="J33">
            <v>539.76949999999999</v>
          </cell>
          <cell r="K33">
            <v>64.016666666666666</v>
          </cell>
          <cell r="L33">
            <v>4.9442400876670503</v>
          </cell>
          <cell r="M33">
            <v>41.688362405623536</v>
          </cell>
          <cell r="N33">
            <v>657.5</v>
          </cell>
          <cell r="O33">
            <v>2.2825000000000273</v>
          </cell>
          <cell r="P33">
            <v>0.75000000000002842</v>
          </cell>
          <cell r="Q33">
            <v>24.637002341920375</v>
          </cell>
          <cell r="R33">
            <v>0.42286568618642351</v>
          </cell>
          <cell r="S33">
            <v>1.1715699036709635</v>
          </cell>
          <cell r="T33">
            <v>80</v>
          </cell>
          <cell r="U33">
            <v>1.8161319744034856</v>
          </cell>
          <cell r="V33">
            <v>43364.160000000003</v>
          </cell>
          <cell r="W33">
            <v>6040.9089798595942</v>
          </cell>
        </row>
        <row r="34">
          <cell r="B34" t="str">
            <v>76</v>
          </cell>
          <cell r="C34">
            <v>2059.75</v>
          </cell>
          <cell r="D34">
            <v>725.62974999999994</v>
          </cell>
          <cell r="E34">
            <v>54.383333333333297</v>
          </cell>
          <cell r="F34">
            <v>2.8385688431324656</v>
          </cell>
          <cell r="G34">
            <v>10.257952110650896</v>
          </cell>
          <cell r="H34">
            <v>37.874655225252859</v>
          </cell>
          <cell r="I34">
            <v>1641.25</v>
          </cell>
          <cell r="J34">
            <v>751.46725000000004</v>
          </cell>
          <cell r="K34">
            <v>54.383333333333326</v>
          </cell>
          <cell r="L34">
            <v>2.1840605828131565</v>
          </cell>
          <cell r="M34">
            <v>30.179282868525899</v>
          </cell>
          <cell r="N34">
            <v>418.5</v>
          </cell>
          <cell r="O34">
            <v>-25.837500000000091</v>
          </cell>
          <cell r="P34">
            <v>0</v>
          </cell>
          <cell r="Q34">
            <v>25.498857578065497</v>
          </cell>
          <cell r="R34">
            <v>-3.4382735907652782</v>
          </cell>
          <cell r="S34">
            <v>0</v>
          </cell>
          <cell r="T34">
            <v>80</v>
          </cell>
          <cell r="U34">
            <v>2.8910208425541279</v>
          </cell>
          <cell r="V34">
            <v>58050.38</v>
          </cell>
          <cell r="W34">
            <v>5954.7801804508654</v>
          </cell>
        </row>
        <row r="35">
          <cell r="B35" t="str">
            <v>78</v>
          </cell>
          <cell r="C35">
            <v>1243.25</v>
          </cell>
          <cell r="D35">
            <v>933.77499999999998</v>
          </cell>
          <cell r="E35">
            <v>68.0833333333333</v>
          </cell>
          <cell r="F35">
            <v>1.3314235227972477</v>
          </cell>
          <cell r="G35">
            <v>4.909589710830609</v>
          </cell>
          <cell r="H35">
            <v>18.260709914320696</v>
          </cell>
          <cell r="I35">
            <v>907.25</v>
          </cell>
          <cell r="J35">
            <v>909.94299999999998</v>
          </cell>
          <cell r="K35">
            <v>68.066666666666663</v>
          </cell>
          <cell r="L35">
            <v>0.99704047396375384</v>
          </cell>
          <cell r="M35">
            <v>13.328844270323213</v>
          </cell>
          <cell r="N35">
            <v>336</v>
          </cell>
          <cell r="O35">
            <v>23.831999999999994</v>
          </cell>
          <cell r="P35">
            <v>1.6666666666637298E-2</v>
          </cell>
          <cell r="Q35">
            <v>37.034995866629927</v>
          </cell>
          <cell r="R35">
            <v>2.6190651502346842</v>
          </cell>
          <cell r="S35">
            <v>2.4485798236979384E-2</v>
          </cell>
          <cell r="T35">
            <v>80</v>
          </cell>
          <cell r="U35">
            <v>2.9499792525917403</v>
          </cell>
          <cell r="V35">
            <v>74702</v>
          </cell>
          <cell r="W35">
            <v>3667.5617057846812</v>
          </cell>
        </row>
        <row r="36">
          <cell r="B36" t="str">
            <v>79</v>
          </cell>
          <cell r="C36">
            <v>315.25</v>
          </cell>
          <cell r="D36">
            <v>364.37875000000003</v>
          </cell>
          <cell r="E36">
            <v>30.7</v>
          </cell>
          <cell r="F36">
            <v>0.86517119892419625</v>
          </cell>
          <cell r="G36">
            <v>3.2824621588421885</v>
          </cell>
          <cell r="H36">
            <v>10.268729641693811</v>
          </cell>
          <cell r="I36">
            <v>233.75</v>
          </cell>
          <cell r="J36">
            <v>374.411</v>
          </cell>
          <cell r="K36">
            <v>30.166666666666664</v>
          </cell>
          <cell r="L36">
            <v>0.6243139224007842</v>
          </cell>
          <cell r="M36">
            <v>7.7486187845303878</v>
          </cell>
          <cell r="N36">
            <v>81.5</v>
          </cell>
          <cell r="O36">
            <v>-10.032249999999976</v>
          </cell>
          <cell r="P36">
            <v>0.53333333333333499</v>
          </cell>
          <cell r="Q36">
            <v>34.866310160427801</v>
          </cell>
          <cell r="R36">
            <v>-2.6794752290931561</v>
          </cell>
          <cell r="S36">
            <v>1.7679558011049781</v>
          </cell>
          <cell r="T36">
            <v>80</v>
          </cell>
          <cell r="U36">
            <v>3.0352024320030915</v>
          </cell>
          <cell r="V36">
            <v>29150.300000000003</v>
          </cell>
          <cell r="W36">
            <v>956.84756668897455</v>
          </cell>
        </row>
        <row r="37">
          <cell r="B37" t="str">
            <v>91</v>
          </cell>
          <cell r="C37">
            <v>142.75</v>
          </cell>
          <cell r="D37">
            <v>167.00299999999999</v>
          </cell>
          <cell r="E37">
            <v>17.133333333333301</v>
          </cell>
          <cell r="F37">
            <v>0.85477506392100744</v>
          </cell>
          <cell r="G37">
            <v>2.7200312196146776</v>
          </cell>
          <cell r="H37">
            <v>8.331712062256825</v>
          </cell>
          <cell r="I37">
            <v>112</v>
          </cell>
          <cell r="J37">
            <v>162.55099999999999</v>
          </cell>
          <cell r="K37">
            <v>16.854166666666664</v>
          </cell>
          <cell r="L37">
            <v>0.68901452467225677</v>
          </cell>
          <cell r="M37">
            <v>6.6452410383189129</v>
          </cell>
          <cell r="N37">
            <v>30.75</v>
          </cell>
          <cell r="O37">
            <v>4.4519999999999982</v>
          </cell>
          <cell r="P37">
            <v>0.27916666666663659</v>
          </cell>
          <cell r="Q37">
            <v>27.455357142857146</v>
          </cell>
          <cell r="R37">
            <v>2.7388327355722195</v>
          </cell>
          <cell r="S37">
            <v>1.656365883806991</v>
          </cell>
          <cell r="T37">
            <v>80</v>
          </cell>
          <cell r="U37">
            <v>2.5457281892500729</v>
          </cell>
          <cell r="V37">
            <v>13360.239999999998</v>
          </cell>
          <cell r="W37">
            <v>363.40269901544792</v>
          </cell>
        </row>
        <row r="38">
          <cell r="B38" t="str">
            <v>94</v>
          </cell>
          <cell r="C38">
            <v>1265.25</v>
          </cell>
          <cell r="D38">
            <v>371.17599999999999</v>
          </cell>
          <cell r="E38">
            <v>32.316666666666698</v>
          </cell>
          <cell r="F38">
            <v>3.408760264672285</v>
          </cell>
          <cell r="G38">
            <v>11.175461025229842</v>
          </cell>
          <cell r="H38">
            <v>39.151624548736422</v>
          </cell>
          <cell r="I38">
            <v>1000.5</v>
          </cell>
          <cell r="J38">
            <v>371.17599999999999</v>
          </cell>
          <cell r="K38">
            <v>32.316666666666663</v>
          </cell>
          <cell r="L38">
            <v>2.6954867771623165</v>
          </cell>
          <cell r="M38">
            <v>30.959257349149048</v>
          </cell>
          <cell r="N38">
            <v>264.75</v>
          </cell>
          <cell r="O38">
            <v>0</v>
          </cell>
          <cell r="P38">
            <v>0</v>
          </cell>
          <cell r="Q38">
            <v>26.46176911544228</v>
          </cell>
          <cell r="R38">
            <v>0</v>
          </cell>
          <cell r="S38">
            <v>0</v>
          </cell>
          <cell r="T38">
            <v>80</v>
          </cell>
          <cell r="U38">
            <v>2.6227625664497682</v>
          </cell>
          <cell r="V38">
            <v>29694.079999999998</v>
          </cell>
          <cell r="W38">
            <v>3318.4503372005693</v>
          </cell>
        </row>
        <row r="39">
          <cell r="B39" t="str">
            <v>95</v>
          </cell>
          <cell r="C39">
            <v>1437</v>
          </cell>
          <cell r="D39">
            <v>384.09699999999998</v>
          </cell>
          <cell r="E39">
            <v>33.1666666666666</v>
          </cell>
          <cell r="F39">
            <v>3.7412424465694865</v>
          </cell>
          <cell r="G39">
            <v>12.968141868737842</v>
          </cell>
          <cell r="H39">
            <v>43.326633165829236</v>
          </cell>
          <cell r="I39">
            <v>1127.25</v>
          </cell>
          <cell r="J39">
            <v>384.09699999999998</v>
          </cell>
          <cell r="K39">
            <v>33.166666666666664</v>
          </cell>
          <cell r="L39">
            <v>2.9348055308945398</v>
          </cell>
          <cell r="M39">
            <v>33.98743718592965</v>
          </cell>
          <cell r="N39">
            <v>309.75</v>
          </cell>
          <cell r="O39">
            <v>0</v>
          </cell>
          <cell r="P39">
            <v>-6.3948846218409017E-14</v>
          </cell>
          <cell r="Q39">
            <v>27.478376580172988</v>
          </cell>
          <cell r="R39">
            <v>0</v>
          </cell>
          <cell r="S39">
            <v>-1.9281059161329353E-13</v>
          </cell>
          <cell r="T39">
            <v>80</v>
          </cell>
          <cell r="U39">
            <v>2.7730128809222538</v>
          </cell>
          <cell r="V39">
            <v>30727.759999999998</v>
          </cell>
          <cell r="W39">
            <v>3984.8195098852789</v>
          </cell>
        </row>
        <row r="40">
          <cell r="B40" t="str">
            <v>96</v>
          </cell>
          <cell r="C40">
            <v>1841.5</v>
          </cell>
          <cell r="D40">
            <v>806.31949999999995</v>
          </cell>
          <cell r="E40">
            <v>55.283333333333402</v>
          </cell>
          <cell r="F40">
            <v>2.2838341377084395</v>
          </cell>
          <cell r="G40">
            <v>12.442204380097914</v>
          </cell>
          <cell r="H40">
            <v>33.310220078384042</v>
          </cell>
          <cell r="I40">
            <v>1575</v>
          </cell>
          <cell r="J40">
            <v>796.92550000000006</v>
          </cell>
          <cell r="K40">
            <v>55.283333333333331</v>
          </cell>
          <cell r="L40">
            <v>1.9763453421932162</v>
          </cell>
          <cell r="M40">
            <v>28.489599035272839</v>
          </cell>
          <cell r="N40">
            <v>266.5</v>
          </cell>
          <cell r="O40">
            <v>9.3939999999998918</v>
          </cell>
          <cell r="P40">
            <v>7.1054273576010019E-14</v>
          </cell>
          <cell r="Q40">
            <v>16.920634920634921</v>
          </cell>
          <cell r="R40">
            <v>1.1787801996547846</v>
          </cell>
          <cell r="S40">
            <v>1.2852747707448301E-13</v>
          </cell>
          <cell r="T40">
            <v>80</v>
          </cell>
          <cell r="U40">
            <v>4.3583565635225021</v>
          </cell>
          <cell r="V40">
            <v>64505.56</v>
          </cell>
          <cell r="W40">
            <v>8025.913611726688</v>
          </cell>
        </row>
        <row r="41">
          <cell r="B41" t="str">
            <v>97</v>
          </cell>
          <cell r="C41">
            <v>739.5</v>
          </cell>
          <cell r="D41">
            <v>355.32</v>
          </cell>
          <cell r="E41">
            <v>17.866666666666699</v>
          </cell>
          <cell r="F41">
            <v>2.0812225599459642</v>
          </cell>
          <cell r="G41">
            <v>8.7630049443735256</v>
          </cell>
          <cell r="H41">
            <v>41.389925373134254</v>
          </cell>
          <cell r="I41">
            <v>518.25</v>
          </cell>
          <cell r="J41">
            <v>355.32</v>
          </cell>
          <cell r="K41">
            <v>17.866666666666664</v>
          </cell>
          <cell r="L41">
            <v>1.4585444106720702</v>
          </cell>
          <cell r="M41">
            <v>29.006529850746272</v>
          </cell>
          <cell r="N41">
            <v>221.25</v>
          </cell>
          <cell r="O41">
            <v>0</v>
          </cell>
          <cell r="P41">
            <v>3.5527136788005009E-14</v>
          </cell>
          <cell r="Q41">
            <v>42.691751085383501</v>
          </cell>
          <cell r="R41">
            <v>0</v>
          </cell>
          <cell r="S41">
            <v>1.9884591485823702E-13</v>
          </cell>
          <cell r="T41">
            <v>80</v>
          </cell>
          <cell r="U41">
            <v>3.3684066713561061</v>
          </cell>
          <cell r="V41">
            <v>28425.599999999999</v>
          </cell>
          <cell r="W41">
            <v>2490.9367334678404</v>
          </cell>
        </row>
        <row r="42">
          <cell r="B42" t="str">
            <v>102</v>
          </cell>
          <cell r="C42">
            <v>40</v>
          </cell>
          <cell r="D42">
            <v>83.563999999999993</v>
          </cell>
          <cell r="E42">
            <v>5.7666666666666702</v>
          </cell>
          <cell r="F42">
            <v>0.47867502752381413</v>
          </cell>
          <cell r="G42">
            <v>3.4124808584882897</v>
          </cell>
          <cell r="H42">
            <v>6.9364161849710939</v>
          </cell>
          <cell r="I42">
            <v>26.5</v>
          </cell>
          <cell r="J42">
            <v>83.563999999999993</v>
          </cell>
          <cell r="K42">
            <v>5.7666666666666693</v>
          </cell>
          <cell r="L42">
            <v>0.31712220573452687</v>
          </cell>
          <cell r="M42">
            <v>4.5953757225433502</v>
          </cell>
          <cell r="N42">
            <v>13.5</v>
          </cell>
          <cell r="O42">
            <v>0</v>
          </cell>
          <cell r="P42">
            <v>0</v>
          </cell>
          <cell r="Q42">
            <v>50.943396226415096</v>
          </cell>
          <cell r="R42">
            <v>0</v>
          </cell>
          <cell r="S42">
            <v>0</v>
          </cell>
          <cell r="T42">
            <v>80</v>
          </cell>
          <cell r="U42">
            <v>5.703211009174308</v>
          </cell>
          <cell r="V42">
            <v>6685.119999999999</v>
          </cell>
          <cell r="W42">
            <v>228.12844036697231</v>
          </cell>
        </row>
        <row r="43">
          <cell r="B43" t="str">
            <v>104</v>
          </cell>
          <cell r="C43">
            <v>40.75</v>
          </cell>
          <cell r="D43">
            <v>64.727999999999994</v>
          </cell>
          <cell r="E43">
            <v>4.2</v>
          </cell>
          <cell r="F43">
            <v>0.62955753306142637</v>
          </cell>
          <cell r="G43">
            <v>3.4153496168582378</v>
          </cell>
          <cell r="H43">
            <v>9.7023809523809526</v>
          </cell>
          <cell r="I43">
            <v>21.5</v>
          </cell>
          <cell r="J43">
            <v>62.348249999999993</v>
          </cell>
          <cell r="K43">
            <v>4.1999999999999984</v>
          </cell>
          <cell r="L43">
            <v>0.34483726487912658</v>
          </cell>
          <cell r="M43">
            <v>5.1190476190476213</v>
          </cell>
          <cell r="N43">
            <v>19.25</v>
          </cell>
          <cell r="O43">
            <v>2.3797500000000014</v>
          </cell>
          <cell r="P43">
            <v>0</v>
          </cell>
          <cell r="Q43">
            <v>89.534883720930239</v>
          </cell>
          <cell r="R43">
            <v>3.8168673539353577</v>
          </cell>
          <cell r="S43">
            <v>0</v>
          </cell>
          <cell r="T43">
            <v>80</v>
          </cell>
          <cell r="U43">
            <v>4.34</v>
          </cell>
          <cell r="V43">
            <v>5178.24</v>
          </cell>
          <cell r="W43">
            <v>176.85499999999999</v>
          </cell>
        </row>
        <row r="44">
          <cell r="B44" t="str">
            <v>107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str">
            <v>n.c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N.C.</v>
          </cell>
          <cell r="R44" t="str">
            <v/>
          </cell>
          <cell r="S44" t="str">
            <v/>
          </cell>
          <cell r="T44">
            <v>80</v>
          </cell>
          <cell r="U44">
            <v>2</v>
          </cell>
          <cell r="V44">
            <v>0</v>
          </cell>
          <cell r="W44">
            <v>0</v>
          </cell>
        </row>
        <row r="45">
          <cell r="B45" t="str">
            <v>109</v>
          </cell>
          <cell r="C45">
            <v>3727.5</v>
          </cell>
          <cell r="D45">
            <v>1941.5920000000001</v>
          </cell>
          <cell r="E45">
            <v>134.25</v>
          </cell>
          <cell r="F45">
            <v>1.9198163156832124</v>
          </cell>
          <cell r="G45">
            <v>7.0342964628772826</v>
          </cell>
          <cell r="H45">
            <v>27.765363128491622</v>
          </cell>
          <cell r="I45">
            <v>2954.75</v>
          </cell>
          <cell r="J45">
            <v>1913.3889999999999</v>
          </cell>
          <cell r="K45">
            <v>134.68333333333334</v>
          </cell>
          <cell r="L45">
            <v>1.5442494965738802</v>
          </cell>
          <cell r="M45">
            <v>21.938497710679371</v>
          </cell>
          <cell r="N45">
            <v>772.75</v>
          </cell>
          <cell r="O45">
            <v>28.203000000000202</v>
          </cell>
          <cell r="P45">
            <v>-0.43333333333333712</v>
          </cell>
          <cell r="Q45">
            <v>26.152804805821134</v>
          </cell>
          <cell r="R45">
            <v>1.4739815061129862</v>
          </cell>
          <cell r="S45">
            <v>-0.32174235861898559</v>
          </cell>
          <cell r="T45">
            <v>110</v>
          </cell>
          <cell r="U45">
            <v>4.0304512707567843</v>
          </cell>
          <cell r="V45">
            <v>213575.12000000002</v>
          </cell>
          <cell r="W45">
            <v>15023.507111745914</v>
          </cell>
        </row>
        <row r="46">
          <cell r="B46" t="str">
            <v>1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 t="str">
            <v>n.c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N.C.</v>
          </cell>
          <cell r="R46" t="str">
            <v/>
          </cell>
          <cell r="S46" t="str">
            <v/>
          </cell>
          <cell r="T46">
            <v>80</v>
          </cell>
          <cell r="U46">
            <v>4.3788238993710697</v>
          </cell>
          <cell r="V46">
            <v>0</v>
          </cell>
          <cell r="W46">
            <v>0</v>
          </cell>
        </row>
        <row r="47">
          <cell r="B47" t="str">
            <v>111</v>
          </cell>
          <cell r="C47">
            <v>2058.25</v>
          </cell>
          <cell r="D47">
            <v>480.03100000000001</v>
          </cell>
          <cell r="E47">
            <v>40.191666666666698</v>
          </cell>
          <cell r="F47">
            <v>4.2877439165387239</v>
          </cell>
          <cell r="G47">
            <v>33.593893456102172</v>
          </cell>
          <cell r="H47">
            <v>51.210864607090983</v>
          </cell>
          <cell r="I47">
            <v>1100.75</v>
          </cell>
          <cell r="J47">
            <v>572.81700000000001</v>
          </cell>
          <cell r="K47">
            <v>47.516666666666666</v>
          </cell>
          <cell r="L47">
            <v>1.9216433869804841</v>
          </cell>
          <cell r="M47">
            <v>23.165555945282357</v>
          </cell>
          <cell r="N47">
            <v>957.5</v>
          </cell>
          <cell r="O47">
            <v>-92.786000000000001</v>
          </cell>
          <cell r="P47">
            <v>-7.3249999999999673</v>
          </cell>
          <cell r="Q47">
            <v>86.986145809675222</v>
          </cell>
          <cell r="R47">
            <v>-16.198192441914259</v>
          </cell>
          <cell r="S47">
            <v>-15.415643633812628</v>
          </cell>
          <cell r="T47">
            <v>22</v>
          </cell>
          <cell r="U47">
            <v>1.7236702340909806</v>
          </cell>
          <cell r="V47">
            <v>10560.682000000001</v>
          </cell>
          <cell r="W47">
            <v>3547.7442593177607</v>
          </cell>
        </row>
        <row r="48">
          <cell r="B48" t="str">
            <v>112</v>
          </cell>
          <cell r="C48">
            <v>694.25</v>
          </cell>
          <cell r="D48">
            <v>376.02100000000002</v>
          </cell>
          <cell r="E48">
            <v>32.066666666666698</v>
          </cell>
          <cell r="F48">
            <v>1.8463064562883456</v>
          </cell>
          <cell r="G48">
            <v>16.784604148075871</v>
          </cell>
          <cell r="H48">
            <v>21.650207900207878</v>
          </cell>
          <cell r="I48">
            <v>462</v>
          </cell>
          <cell r="J48">
            <v>377.30000000000007</v>
          </cell>
          <cell r="K48">
            <v>32.06666666666667</v>
          </cell>
          <cell r="L48">
            <v>1.2244897959183672</v>
          </cell>
          <cell r="M48">
            <v>14.407484407484406</v>
          </cell>
          <cell r="N48">
            <v>232.25</v>
          </cell>
          <cell r="O48">
            <v>-1.2790000000000532</v>
          </cell>
          <cell r="P48">
            <v>0</v>
          </cell>
          <cell r="Q48">
            <v>50.270562770562762</v>
          </cell>
          <cell r="R48">
            <v>-0.33898754306918977</v>
          </cell>
          <cell r="S48">
            <v>0</v>
          </cell>
          <cell r="T48">
            <v>22</v>
          </cell>
          <cell r="U48">
            <v>2</v>
          </cell>
          <cell r="V48">
            <v>8272.4619999999995</v>
          </cell>
          <cell r="W48">
            <v>1388.5</v>
          </cell>
        </row>
        <row r="49">
          <cell r="B49" t="str">
            <v>113</v>
          </cell>
          <cell r="C49">
            <v>62</v>
          </cell>
          <cell r="D49">
            <v>155.32400000000001</v>
          </cell>
          <cell r="E49">
            <v>12.45</v>
          </cell>
          <cell r="F49">
            <v>0.39916561510133652</v>
          </cell>
          <cell r="G49">
            <v>3.2797523573730225</v>
          </cell>
          <cell r="H49">
            <v>4.9799196787148601</v>
          </cell>
          <cell r="I49">
            <v>58.75</v>
          </cell>
          <cell r="J49">
            <v>155.32400000000001</v>
          </cell>
          <cell r="K49">
            <v>12.450000000000001</v>
          </cell>
          <cell r="L49">
            <v>0.37824161108392779</v>
          </cell>
          <cell r="M49">
            <v>4.7188755020080313</v>
          </cell>
          <cell r="N49">
            <v>3.25</v>
          </cell>
          <cell r="O49">
            <v>0</v>
          </cell>
          <cell r="P49">
            <v>0</v>
          </cell>
          <cell r="Q49">
            <v>5.5319148936170208</v>
          </cell>
          <cell r="R49">
            <v>0</v>
          </cell>
          <cell r="S49">
            <v>0</v>
          </cell>
          <cell r="T49">
            <v>22</v>
          </cell>
          <cell r="U49">
            <v>1.8076344537815101</v>
          </cell>
          <cell r="V49">
            <v>3417.1280000000002</v>
          </cell>
          <cell r="W49">
            <v>112.07333613445363</v>
          </cell>
        </row>
        <row r="50">
          <cell r="B50" t="str">
            <v>114</v>
          </cell>
          <cell r="C50">
            <v>514</v>
          </cell>
          <cell r="D50">
            <v>283.101</v>
          </cell>
          <cell r="E50">
            <v>26.316666666666698</v>
          </cell>
          <cell r="F50">
            <v>1.815606444343185</v>
          </cell>
          <cell r="G50">
            <v>13.69215194413624</v>
          </cell>
          <cell r="H50">
            <v>19.531348955034808</v>
          </cell>
          <cell r="I50">
            <v>383.5</v>
          </cell>
          <cell r="J50">
            <v>283.101</v>
          </cell>
          <cell r="K50">
            <v>26.31666666666667</v>
          </cell>
          <cell r="L50">
            <v>1.3546402167424347</v>
          </cell>
          <cell r="M50">
            <v>14.572514249525014</v>
          </cell>
          <cell r="N50">
            <v>130.5</v>
          </cell>
          <cell r="O50">
            <v>0</v>
          </cell>
          <cell r="P50">
            <v>2.8421709430404007E-14</v>
          </cell>
          <cell r="Q50">
            <v>34.028683181225553</v>
          </cell>
          <cell r="R50">
            <v>0</v>
          </cell>
          <cell r="S50">
            <v>1.0799889587233946E-13</v>
          </cell>
          <cell r="T50">
            <v>22</v>
          </cell>
          <cell r="U50">
            <v>1.65910042735043</v>
          </cell>
          <cell r="V50">
            <v>6228.2219999999998</v>
          </cell>
          <cell r="W50">
            <v>852.77761965812101</v>
          </cell>
        </row>
        <row r="51">
          <cell r="B51" t="str">
            <v>115</v>
          </cell>
          <cell r="C51">
            <v>185.5</v>
          </cell>
          <cell r="D51">
            <v>112.6125</v>
          </cell>
          <cell r="E51">
            <v>12.9333333333333</v>
          </cell>
          <cell r="F51">
            <v>1.6472416472416473</v>
          </cell>
          <cell r="G51">
            <v>4.5156318334675021</v>
          </cell>
          <cell r="H51">
            <v>14.342783505154676</v>
          </cell>
          <cell r="I51">
            <v>137.5</v>
          </cell>
          <cell r="J51">
            <v>98.376999999999995</v>
          </cell>
          <cell r="K51">
            <v>12.816666666666665</v>
          </cell>
          <cell r="L51">
            <v>1.3976844181058581</v>
          </cell>
          <cell r="M51">
            <v>10.728218465539664</v>
          </cell>
          <cell r="N51">
            <v>48</v>
          </cell>
          <cell r="O51">
            <v>14.235500000000002</v>
          </cell>
          <cell r="P51">
            <v>0.11666666666663517</v>
          </cell>
          <cell r="Q51">
            <v>34.909090909090914</v>
          </cell>
          <cell r="R51">
            <v>14.470353842869779</v>
          </cell>
          <cell r="S51">
            <v>0.91027308192433176</v>
          </cell>
          <cell r="T51">
            <v>60</v>
          </cell>
          <cell r="U51">
            <v>1.6447975951903799</v>
          </cell>
          <cell r="V51">
            <v>6756.75</v>
          </cell>
          <cell r="W51">
            <v>305.10995390781545</v>
          </cell>
        </row>
        <row r="52">
          <cell r="B52" t="str">
            <v>116</v>
          </cell>
          <cell r="C52">
            <v>1286.75</v>
          </cell>
          <cell r="D52">
            <v>225.59225000000001</v>
          </cell>
          <cell r="E52">
            <v>26.15</v>
          </cell>
          <cell r="F52">
            <v>5.7038750223024062</v>
          </cell>
          <cell r="G52">
            <v>33.793365179301588</v>
          </cell>
          <cell r="H52">
            <v>49.20650095602295</v>
          </cell>
          <cell r="I52">
            <v>921.75</v>
          </cell>
          <cell r="J52">
            <v>246.738</v>
          </cell>
          <cell r="K52">
            <v>26.250000000000004</v>
          </cell>
          <cell r="L52">
            <v>3.7357439875495464</v>
          </cell>
          <cell r="M52">
            <v>35.114285714285707</v>
          </cell>
          <cell r="N52">
            <v>365</v>
          </cell>
          <cell r="O52">
            <v>-21.145749999999992</v>
          </cell>
          <cell r="P52">
            <v>-0.10000000000000497</v>
          </cell>
          <cell r="Q52">
            <v>39.598589639273122</v>
          </cell>
          <cell r="R52">
            <v>-8.5701229644400101</v>
          </cell>
          <cell r="S52">
            <v>-0.38095238095239986</v>
          </cell>
          <cell r="T52">
            <v>22</v>
          </cell>
          <cell r="U52">
            <v>1.3034192212096101</v>
          </cell>
          <cell r="V52">
            <v>4963.0295000000006</v>
          </cell>
          <cell r="W52">
            <v>1677.1746828914659</v>
          </cell>
        </row>
        <row r="53">
          <cell r="B53" t="str">
            <v>117</v>
          </cell>
          <cell r="C53">
            <v>207.25</v>
          </cell>
          <cell r="D53">
            <v>251.10900000000001</v>
          </cell>
          <cell r="E53">
            <v>20.183333333333302</v>
          </cell>
          <cell r="F53">
            <v>0.82533879709608171</v>
          </cell>
          <cell r="G53">
            <v>6.9443060794023888</v>
          </cell>
          <cell r="H53">
            <v>10.268373245251874</v>
          </cell>
          <cell r="I53">
            <v>157.75</v>
          </cell>
          <cell r="J53">
            <v>253.59100000000001</v>
          </cell>
          <cell r="K53">
            <v>20.18333333333333</v>
          </cell>
          <cell r="L53">
            <v>0.6220646631781096</v>
          </cell>
          <cell r="M53">
            <v>7.8158546655656496</v>
          </cell>
          <cell r="N53">
            <v>49.5</v>
          </cell>
          <cell r="O53">
            <v>-2.4819999999999993</v>
          </cell>
          <cell r="P53">
            <v>-2.8421709430404007E-14</v>
          </cell>
          <cell r="Q53">
            <v>31.378763866877975</v>
          </cell>
          <cell r="R53">
            <v>-0.97874135911763405</v>
          </cell>
          <cell r="S53">
            <v>-1.4081771806971435E-13</v>
          </cell>
          <cell r="T53">
            <v>22</v>
          </cell>
          <cell r="U53">
            <v>1.85105479452055</v>
          </cell>
          <cell r="V53">
            <v>5524.3980000000001</v>
          </cell>
          <cell r="W53">
            <v>383.63110616438399</v>
          </cell>
        </row>
        <row r="54">
          <cell r="B54" t="str">
            <v>118</v>
          </cell>
          <cell r="C54">
            <v>88.75</v>
          </cell>
          <cell r="D54">
            <v>172.37</v>
          </cell>
          <cell r="E54">
            <v>13.133333333333301</v>
          </cell>
          <cell r="F54">
            <v>0.51488077971804835</v>
          </cell>
          <cell r="G54">
            <v>5.6504926935819677</v>
          </cell>
          <cell r="H54">
            <v>6.7576142131979866</v>
          </cell>
          <cell r="I54">
            <v>67.5</v>
          </cell>
          <cell r="J54">
            <v>172.37</v>
          </cell>
          <cell r="K54">
            <v>13.133333333333335</v>
          </cell>
          <cell r="L54">
            <v>0.39159946626443115</v>
          </cell>
          <cell r="M54">
            <v>5.1395939086294415</v>
          </cell>
          <cell r="N54">
            <v>21.25</v>
          </cell>
          <cell r="O54">
            <v>0</v>
          </cell>
          <cell r="P54">
            <v>-3.3750779948604759E-14</v>
          </cell>
          <cell r="Q54">
            <v>31.481481481481481</v>
          </cell>
          <cell r="R54">
            <v>0</v>
          </cell>
          <cell r="S54">
            <v>-2.5698563412643213E-13</v>
          </cell>
          <cell r="T54">
            <v>22</v>
          </cell>
          <cell r="U54">
            <v>2.414361618370696</v>
          </cell>
          <cell r="V54">
            <v>3792.1400000000003</v>
          </cell>
          <cell r="W54">
            <v>214.27459363039927</v>
          </cell>
        </row>
        <row r="55">
          <cell r="B55" t="str">
            <v>119</v>
          </cell>
          <cell r="C55">
            <v>412</v>
          </cell>
          <cell r="D55">
            <v>223.292</v>
          </cell>
          <cell r="E55">
            <v>18.766666666666701</v>
          </cell>
          <cell r="F55">
            <v>1.8451176038550419</v>
          </cell>
          <cell r="G55">
            <v>13.700499535168669</v>
          </cell>
          <cell r="H55">
            <v>21.953818827708663</v>
          </cell>
          <cell r="I55">
            <v>298.75</v>
          </cell>
          <cell r="J55">
            <v>223.292</v>
          </cell>
          <cell r="K55">
            <v>18.766666666666662</v>
          </cell>
          <cell r="L55">
            <v>1.3379341848342081</v>
          </cell>
          <cell r="M55">
            <v>15.919182948490235</v>
          </cell>
          <cell r="N55">
            <v>113.25</v>
          </cell>
          <cell r="O55">
            <v>0</v>
          </cell>
          <cell r="P55">
            <v>3.907985046680551E-14</v>
          </cell>
          <cell r="Q55">
            <v>37.90794979079498</v>
          </cell>
          <cell r="R55">
            <v>0</v>
          </cell>
          <cell r="S55">
            <v>2.0824076625296016E-13</v>
          </cell>
          <cell r="T55">
            <v>22</v>
          </cell>
          <cell r="U55">
            <v>1.6335597749648401</v>
          </cell>
          <cell r="V55">
            <v>4912.424</v>
          </cell>
          <cell r="W55">
            <v>673.02662728551411</v>
          </cell>
        </row>
        <row r="56">
          <cell r="B56" t="str">
            <v>120</v>
          </cell>
          <cell r="C56">
            <v>234.5</v>
          </cell>
          <cell r="D56">
            <v>172.97649999999999</v>
          </cell>
          <cell r="E56">
            <v>19.866666666666699</v>
          </cell>
          <cell r="F56">
            <v>1.3556754819296264</v>
          </cell>
          <cell r="G56">
            <v>7.3934233495950146</v>
          </cell>
          <cell r="H56">
            <v>11.803691275167767</v>
          </cell>
          <cell r="I56">
            <v>179.25</v>
          </cell>
          <cell r="J56">
            <v>173.304</v>
          </cell>
          <cell r="K56">
            <v>19.866666666666667</v>
          </cell>
          <cell r="L56">
            <v>1.0343096524027142</v>
          </cell>
          <cell r="M56">
            <v>9.0226510067114098</v>
          </cell>
          <cell r="N56">
            <v>55.25</v>
          </cell>
          <cell r="O56">
            <v>-0.32750000000001478</v>
          </cell>
          <cell r="P56">
            <v>3.1974423109204508E-14</v>
          </cell>
          <cell r="Q56">
            <v>30.822873082287312</v>
          </cell>
          <cell r="R56">
            <v>-0.18897428795643192</v>
          </cell>
          <cell r="S56">
            <v>1.6094508276445224E-13</v>
          </cell>
          <cell r="T56">
            <v>22</v>
          </cell>
          <cell r="U56">
            <v>1.1998101010101017</v>
          </cell>
          <cell r="V56">
            <v>3805.4829999999997</v>
          </cell>
          <cell r="W56">
            <v>281.35546868686885</v>
          </cell>
        </row>
        <row r="57">
          <cell r="B57" t="str">
            <v>121</v>
          </cell>
          <cell r="C57">
            <v>194</v>
          </cell>
          <cell r="D57">
            <v>150.00800000000001</v>
          </cell>
          <cell r="E57">
            <v>20.85</v>
          </cell>
          <cell r="F57">
            <v>1.2932643592341742</v>
          </cell>
          <cell r="G57">
            <v>10.76344251992864</v>
          </cell>
          <cell r="H57">
            <v>9.3045563549160661</v>
          </cell>
          <cell r="I57">
            <v>168.25</v>
          </cell>
          <cell r="J57">
            <v>150.00800000000001</v>
          </cell>
          <cell r="K57">
            <v>20.85</v>
          </cell>
          <cell r="L57">
            <v>1.1216068476347927</v>
          </cell>
          <cell r="M57">
            <v>8.069544364508392</v>
          </cell>
          <cell r="N57">
            <v>25.75</v>
          </cell>
          <cell r="O57">
            <v>0</v>
          </cell>
          <cell r="P57">
            <v>0</v>
          </cell>
          <cell r="Q57">
            <v>15.304606240713225</v>
          </cell>
          <cell r="R57">
            <v>0</v>
          </cell>
          <cell r="S57">
            <v>0</v>
          </cell>
          <cell r="T57">
            <v>22</v>
          </cell>
          <cell r="U57">
            <v>1.8309925093633004</v>
          </cell>
          <cell r="V57">
            <v>3300.1760000000004</v>
          </cell>
          <cell r="W57">
            <v>355.21254681648026</v>
          </cell>
        </row>
        <row r="58">
          <cell r="B58" t="str">
            <v>122</v>
          </cell>
          <cell r="C58">
            <v>255</v>
          </cell>
          <cell r="D58">
            <v>231.00399999999999</v>
          </cell>
          <cell r="E58">
            <v>21.2</v>
          </cell>
          <cell r="F58">
            <v>1.1038769891430451</v>
          </cell>
          <cell r="G58">
            <v>7.9232944158441585</v>
          </cell>
          <cell r="H58">
            <v>12.028301886792454</v>
          </cell>
          <cell r="I58">
            <v>204.75</v>
          </cell>
          <cell r="J58">
            <v>227.72375</v>
          </cell>
          <cell r="K58">
            <v>21.200000000000003</v>
          </cell>
          <cell r="L58">
            <v>0.89911570488365844</v>
          </cell>
          <cell r="M58">
            <v>9.6580188679245271</v>
          </cell>
          <cell r="N58">
            <v>50.25</v>
          </cell>
          <cell r="O58">
            <v>3.2802499999999952</v>
          </cell>
          <cell r="P58">
            <v>0</v>
          </cell>
          <cell r="Q58">
            <v>24.54212454212454</v>
          </cell>
          <cell r="R58">
            <v>1.4404514241487747</v>
          </cell>
          <cell r="S58">
            <v>0</v>
          </cell>
          <cell r="T58">
            <v>22</v>
          </cell>
          <cell r="U58">
            <v>1.5790933125972002</v>
          </cell>
          <cell r="V58">
            <v>5082.0879999999997</v>
          </cell>
          <cell r="W58">
            <v>402.66879471228606</v>
          </cell>
        </row>
        <row r="59">
          <cell r="B59" t="str">
            <v>123</v>
          </cell>
          <cell r="C59">
            <v>123.5</v>
          </cell>
          <cell r="D59">
            <v>209.196</v>
          </cell>
          <cell r="E59">
            <v>20.116666666666699</v>
          </cell>
          <cell r="F59">
            <v>0.59035545612726825</v>
          </cell>
          <cell r="G59">
            <v>3.6957770235577501</v>
          </cell>
          <cell r="H59">
            <v>6.1391880695940246</v>
          </cell>
          <cell r="I59">
            <v>92</v>
          </cell>
          <cell r="J59">
            <v>205.322</v>
          </cell>
          <cell r="K59">
            <v>20.116666666666667</v>
          </cell>
          <cell r="L59">
            <v>0.44807667955698854</v>
          </cell>
          <cell r="M59">
            <v>4.5733222866611429</v>
          </cell>
          <cell r="N59">
            <v>31.5</v>
          </cell>
          <cell r="O59">
            <v>3.8739999999999952</v>
          </cell>
          <cell r="P59">
            <v>3.1974423109204508E-14</v>
          </cell>
          <cell r="Q59">
            <v>34.239130434782609</v>
          </cell>
          <cell r="R59">
            <v>1.8867924528301863</v>
          </cell>
          <cell r="S59">
            <v>1.5894493674832398E-13</v>
          </cell>
          <cell r="T59">
            <v>22</v>
          </cell>
          <cell r="U59">
            <v>1.3772565947242199</v>
          </cell>
          <cell r="V59">
            <v>4602.3119999999999</v>
          </cell>
          <cell r="W59">
            <v>170.09118944844116</v>
          </cell>
        </row>
        <row r="60">
          <cell r="B60" t="str">
            <v>124</v>
          </cell>
          <cell r="C60">
            <v>96.5</v>
          </cell>
          <cell r="D60">
            <v>131.80000000000001</v>
          </cell>
          <cell r="E60">
            <v>12.8</v>
          </cell>
          <cell r="F60">
            <v>0.73216995447647948</v>
          </cell>
          <cell r="G60">
            <v>5.8428928268783027</v>
          </cell>
          <cell r="H60">
            <v>7.5390625</v>
          </cell>
          <cell r="I60">
            <v>68</v>
          </cell>
          <cell r="J60">
            <v>131.036</v>
          </cell>
          <cell r="K60">
            <v>13.008333333333329</v>
          </cell>
          <cell r="L60">
            <v>0.51894135962636223</v>
          </cell>
          <cell r="M60">
            <v>5.2274183215887264</v>
          </cell>
          <cell r="N60">
            <v>28.5</v>
          </cell>
          <cell r="O60">
            <v>0.76400000000001</v>
          </cell>
          <cell r="P60">
            <v>-0.2083333333333286</v>
          </cell>
          <cell r="Q60">
            <v>41.911764705882355</v>
          </cell>
          <cell r="R60">
            <v>0.58304588052139106</v>
          </cell>
          <cell r="S60">
            <v>-1.6015374759769021</v>
          </cell>
          <cell r="T60">
            <v>22</v>
          </cell>
          <cell r="U60">
            <v>1.7556530612244901</v>
          </cell>
          <cell r="V60">
            <v>2899.6000000000004</v>
          </cell>
          <cell r="W60">
            <v>169.4205204081633</v>
          </cell>
        </row>
        <row r="61">
          <cell r="B61" t="str">
            <v>125</v>
          </cell>
          <cell r="C61">
            <v>187.5</v>
          </cell>
          <cell r="D61">
            <v>190.53200000000001</v>
          </cell>
          <cell r="E61">
            <v>13.033333333333299</v>
          </cell>
          <cell r="F61">
            <v>0.98408666260785582</v>
          </cell>
          <cell r="G61">
            <v>2.2093809453019495</v>
          </cell>
          <cell r="H61">
            <v>14.386189258312058</v>
          </cell>
          <cell r="I61">
            <v>114.75</v>
          </cell>
          <cell r="J61">
            <v>188.02500000000001</v>
          </cell>
          <cell r="K61">
            <v>13.033333333333331</v>
          </cell>
          <cell r="L61">
            <v>0.6102911846828879</v>
          </cell>
          <cell r="M61">
            <v>8.804347826086957</v>
          </cell>
          <cell r="N61">
            <v>72.75</v>
          </cell>
          <cell r="O61">
            <v>2.507000000000005</v>
          </cell>
          <cell r="P61">
            <v>-3.1974423109204508E-14</v>
          </cell>
          <cell r="Q61">
            <v>63.398692810457511</v>
          </cell>
          <cell r="R61">
            <v>1.3333333333333359</v>
          </cell>
          <cell r="S61">
            <v>-2.4532805454632617E-13</v>
          </cell>
          <cell r="T61">
            <v>80</v>
          </cell>
          <cell r="U61">
            <v>1.7960864864864901</v>
          </cell>
          <cell r="V61">
            <v>15242.560000000001</v>
          </cell>
          <cell r="W61">
            <v>336.76621621621689</v>
          </cell>
        </row>
        <row r="62">
          <cell r="B62" t="str">
            <v>126</v>
          </cell>
          <cell r="C62">
            <v>365.25</v>
          </cell>
          <cell r="D62">
            <v>272.30399999999997</v>
          </cell>
          <cell r="E62">
            <v>26.5</v>
          </cell>
          <cell r="F62">
            <v>1.3413317468711441</v>
          </cell>
          <cell r="G62">
            <v>10.850260279381457</v>
          </cell>
          <cell r="H62">
            <v>13.783018867924529</v>
          </cell>
          <cell r="I62">
            <v>280.5</v>
          </cell>
          <cell r="J62">
            <v>272.226</v>
          </cell>
          <cell r="K62">
            <v>26.5</v>
          </cell>
          <cell r="L62">
            <v>1.0303938639218884</v>
          </cell>
          <cell r="M62">
            <v>10.584905660377359</v>
          </cell>
          <cell r="N62">
            <v>84.75</v>
          </cell>
          <cell r="O62">
            <v>7.7999999999974534E-2</v>
          </cell>
          <cell r="P62">
            <v>0</v>
          </cell>
          <cell r="Q62">
            <v>30.213903743315505</v>
          </cell>
          <cell r="R62">
            <v>2.8652663595679521E-2</v>
          </cell>
          <cell r="S62">
            <v>0</v>
          </cell>
          <cell r="T62">
            <v>22</v>
          </cell>
          <cell r="U62">
            <v>1.7796173594131999</v>
          </cell>
          <cell r="V62">
            <v>5990.6879999999992</v>
          </cell>
          <cell r="W62">
            <v>650.0052405256713</v>
          </cell>
        </row>
        <row r="63">
          <cell r="B63" t="str">
            <v>127</v>
          </cell>
          <cell r="C63">
            <v>739.25</v>
          </cell>
          <cell r="D63">
            <v>305.40375</v>
          </cell>
          <cell r="E63">
            <v>25.35</v>
          </cell>
          <cell r="F63">
            <v>2.4205662176708702</v>
          </cell>
          <cell r="G63">
            <v>22.443322707398639</v>
          </cell>
          <cell r="H63">
            <v>29.161735700197237</v>
          </cell>
          <cell r="I63">
            <v>548.5</v>
          </cell>
          <cell r="J63">
            <v>291.46075000000002</v>
          </cell>
          <cell r="K63">
            <v>25.083333333333332</v>
          </cell>
          <cell r="L63">
            <v>1.8819000500067331</v>
          </cell>
          <cell r="M63">
            <v>21.867109634551497</v>
          </cell>
          <cell r="N63">
            <v>190.75</v>
          </cell>
          <cell r="O63">
            <v>13.942999999999984</v>
          </cell>
          <cell r="P63">
            <v>0.26666666666666927</v>
          </cell>
          <cell r="Q63">
            <v>34.77666362807657</v>
          </cell>
          <cell r="R63">
            <v>4.7838345300353424</v>
          </cell>
          <cell r="S63">
            <v>1.0631229235880504</v>
          </cell>
          <cell r="T63">
            <v>22</v>
          </cell>
          <cell r="U63">
            <v>2.0398247978436701</v>
          </cell>
          <cell r="V63">
            <v>6718.8824999999997</v>
          </cell>
          <cell r="W63">
            <v>1507.9404818059331</v>
          </cell>
        </row>
        <row r="64">
          <cell r="B64" t="str">
            <v>128</v>
          </cell>
          <cell r="C64">
            <v>131.5</v>
          </cell>
          <cell r="D64">
            <v>164.45</v>
          </cell>
          <cell r="E64">
            <v>14.016666666666699</v>
          </cell>
          <cell r="F64">
            <v>0.79963514746123443</v>
          </cell>
          <cell r="G64">
            <v>8.833604671247393</v>
          </cell>
          <cell r="H64">
            <v>9.3816884661117506</v>
          </cell>
          <cell r="I64">
            <v>111.25</v>
          </cell>
          <cell r="J64">
            <v>164.45</v>
          </cell>
          <cell r="K64">
            <v>14.016666666666664</v>
          </cell>
          <cell r="L64">
            <v>0.67649741562785048</v>
          </cell>
          <cell r="M64">
            <v>7.9369797859690863</v>
          </cell>
          <cell r="N64">
            <v>20.25</v>
          </cell>
          <cell r="O64">
            <v>0</v>
          </cell>
          <cell r="P64">
            <v>3.5527136788005009E-14</v>
          </cell>
          <cell r="Q64">
            <v>18.202247191011235</v>
          </cell>
          <cell r="R64">
            <v>0</v>
          </cell>
          <cell r="S64">
            <v>2.5346352048517256E-13</v>
          </cell>
          <cell r="T64">
            <v>22</v>
          </cell>
          <cell r="U64">
            <v>2.4303496836582466</v>
          </cell>
          <cell r="V64">
            <v>3617.8999999999996</v>
          </cell>
          <cell r="W64">
            <v>319.59098340105942</v>
          </cell>
        </row>
        <row r="65">
          <cell r="B65" t="str">
            <v>129</v>
          </cell>
          <cell r="C65">
            <v>26.25</v>
          </cell>
          <cell r="D65">
            <v>128.81</v>
          </cell>
          <cell r="E65">
            <v>13.1833333333333</v>
          </cell>
          <cell r="F65">
            <v>0.20378852573557954</v>
          </cell>
          <cell r="G65">
            <v>1.8526229612325411</v>
          </cell>
          <cell r="H65">
            <v>1.9911504424778812</v>
          </cell>
          <cell r="I65">
            <v>15.75</v>
          </cell>
          <cell r="J65">
            <v>108.61</v>
          </cell>
          <cell r="K65">
            <v>13.216666666666667</v>
          </cell>
          <cell r="L65">
            <v>0.14501427124574165</v>
          </cell>
          <cell r="M65">
            <v>1.1916771752837327</v>
          </cell>
          <cell r="N65">
            <v>10.5</v>
          </cell>
          <cell r="O65">
            <v>20.200000000000003</v>
          </cell>
          <cell r="P65">
            <v>-3.3333333333366966E-2</v>
          </cell>
          <cell r="Q65">
            <v>66.666666666666657</v>
          </cell>
          <cell r="R65">
            <v>18.598655740723693</v>
          </cell>
          <cell r="S65">
            <v>-0.25220680958411323</v>
          </cell>
          <cell r="T65">
            <v>22</v>
          </cell>
          <cell r="U65">
            <v>2</v>
          </cell>
          <cell r="V65">
            <v>2833.82</v>
          </cell>
          <cell r="W65">
            <v>52.5</v>
          </cell>
        </row>
        <row r="66">
          <cell r="B66" t="str">
            <v>130</v>
          </cell>
          <cell r="C66">
            <v>165.5</v>
          </cell>
          <cell r="D66">
            <v>216.53399999999999</v>
          </cell>
          <cell r="E66">
            <v>20.2</v>
          </cell>
          <cell r="F66">
            <v>0.76431414927909702</v>
          </cell>
          <cell r="G66">
            <v>4.8216703252189301</v>
          </cell>
          <cell r="H66">
            <v>8.1930693069306937</v>
          </cell>
          <cell r="I66">
            <v>102</v>
          </cell>
          <cell r="J66">
            <v>216.53399999999999</v>
          </cell>
          <cell r="K66">
            <v>20.200000000000003</v>
          </cell>
          <cell r="L66">
            <v>0.47105766299980606</v>
          </cell>
          <cell r="M66">
            <v>5.0495049504950487</v>
          </cell>
          <cell r="N66">
            <v>63.5</v>
          </cell>
          <cell r="O66">
            <v>0</v>
          </cell>
          <cell r="P66">
            <v>0</v>
          </cell>
          <cell r="Q66">
            <v>62.254901960784316</v>
          </cell>
          <cell r="R66">
            <v>0</v>
          </cell>
          <cell r="S66">
            <v>0</v>
          </cell>
          <cell r="T66">
            <v>22</v>
          </cell>
          <cell r="U66">
            <v>1.38786842105263</v>
          </cell>
          <cell r="V66">
            <v>4763.7479999999996</v>
          </cell>
          <cell r="W66">
            <v>229.69222368421026</v>
          </cell>
        </row>
        <row r="67">
          <cell r="B67" t="str">
            <v>131</v>
          </cell>
          <cell r="C67">
            <v>71.5</v>
          </cell>
          <cell r="D67">
            <v>122.5</v>
          </cell>
          <cell r="E67">
            <v>12.766666666666699</v>
          </cell>
          <cell r="F67">
            <v>0.58367346938775511</v>
          </cell>
          <cell r="G67">
            <v>5.3061224489795915</v>
          </cell>
          <cell r="H67">
            <v>5.6005221932114742</v>
          </cell>
          <cell r="I67">
            <v>40.25</v>
          </cell>
          <cell r="J67">
            <v>125</v>
          </cell>
          <cell r="K67">
            <v>12.766666666666664</v>
          </cell>
          <cell r="L67">
            <v>0.32200000000000001</v>
          </cell>
          <cell r="M67">
            <v>3.1527415143603141</v>
          </cell>
          <cell r="N67">
            <v>31.25</v>
          </cell>
          <cell r="O67">
            <v>-2.5</v>
          </cell>
          <cell r="P67">
            <v>3.5527136788005009E-14</v>
          </cell>
          <cell r="Q67">
            <v>77.639751552795033</v>
          </cell>
          <cell r="R67">
            <v>-2</v>
          </cell>
          <cell r="S67">
            <v>2.7828044481466072E-13</v>
          </cell>
          <cell r="T67">
            <v>22</v>
          </cell>
          <cell r="U67">
            <v>2</v>
          </cell>
          <cell r="V67">
            <v>2695</v>
          </cell>
          <cell r="W67">
            <v>143</v>
          </cell>
        </row>
        <row r="68">
          <cell r="B68" t="str">
            <v>132</v>
          </cell>
          <cell r="C68">
            <v>548.25</v>
          </cell>
          <cell r="D68">
            <v>203.37</v>
          </cell>
          <cell r="E68">
            <v>22.066666666666698</v>
          </cell>
          <cell r="F68">
            <v>2.6958253429709398</v>
          </cell>
          <cell r="G68">
            <v>8.9860844765697987</v>
          </cell>
          <cell r="H68">
            <v>24.845166163141958</v>
          </cell>
          <cell r="I68">
            <v>391</v>
          </cell>
          <cell r="J68">
            <v>201.02950000000001</v>
          </cell>
          <cell r="K68">
            <v>22.06666666666667</v>
          </cell>
          <cell r="L68">
            <v>1.9449881733775389</v>
          </cell>
          <cell r="M68">
            <v>17.719033232628394</v>
          </cell>
          <cell r="N68">
            <v>157.25</v>
          </cell>
          <cell r="O68">
            <v>2.3404999999999916</v>
          </cell>
          <cell r="P68">
            <v>2.8421709430404007E-14</v>
          </cell>
          <cell r="Q68">
            <v>40.217391304347828</v>
          </cell>
          <cell r="R68">
            <v>1.1642569871585968</v>
          </cell>
          <cell r="S68">
            <v>1.2879928744896073E-13</v>
          </cell>
          <cell r="T68">
            <v>60</v>
          </cell>
          <cell r="U68">
            <v>2</v>
          </cell>
          <cell r="V68">
            <v>12202.2</v>
          </cell>
          <cell r="W68">
            <v>1096.5</v>
          </cell>
        </row>
        <row r="69">
          <cell r="B69" t="str">
            <v>133</v>
          </cell>
          <cell r="C69">
            <v>99</v>
          </cell>
          <cell r="D69">
            <v>128.14599999999999</v>
          </cell>
          <cell r="E69">
            <v>13.016666666666699</v>
          </cell>
          <cell r="F69">
            <v>0.77255630296692845</v>
          </cell>
          <cell r="G69">
            <v>1.9313907574173212</v>
          </cell>
          <cell r="H69">
            <v>7.6056338028168824</v>
          </cell>
          <cell r="I69">
            <v>55.25</v>
          </cell>
          <cell r="J69">
            <v>128.14599999999999</v>
          </cell>
          <cell r="K69">
            <v>13.016666666666671</v>
          </cell>
          <cell r="L69">
            <v>0.43114884584770502</v>
          </cell>
          <cell r="M69">
            <v>4.2445582586427646</v>
          </cell>
          <cell r="N69">
            <v>43.75</v>
          </cell>
          <cell r="O69">
            <v>0</v>
          </cell>
          <cell r="P69">
            <v>2.8421709430404007E-14</v>
          </cell>
          <cell r="Q69">
            <v>79.185520361990953</v>
          </cell>
          <cell r="R69">
            <v>0</v>
          </cell>
          <cell r="S69">
            <v>2.1834859997749553E-13</v>
          </cell>
          <cell r="T69">
            <v>80</v>
          </cell>
          <cell r="U69">
            <v>2</v>
          </cell>
          <cell r="V69">
            <v>10251.679999999998</v>
          </cell>
          <cell r="W69">
            <v>198</v>
          </cell>
        </row>
        <row r="70">
          <cell r="B70" t="str">
            <v>135</v>
          </cell>
          <cell r="C70">
            <v>67.25</v>
          </cell>
          <cell r="D70">
            <v>115.0055</v>
          </cell>
          <cell r="E70">
            <v>13.8333333333333</v>
          </cell>
          <cell r="F70">
            <v>0.58475464216928752</v>
          </cell>
          <cell r="G70">
            <v>1.4618866054232189</v>
          </cell>
          <cell r="H70">
            <v>4.8614457831325417</v>
          </cell>
          <cell r="I70">
            <v>49.75</v>
          </cell>
          <cell r="J70">
            <v>116.42275000000001</v>
          </cell>
          <cell r="K70">
            <v>13.833333333333332</v>
          </cell>
          <cell r="L70">
            <v>0.42732197959591228</v>
          </cell>
          <cell r="M70">
            <v>3.596385542168675</v>
          </cell>
          <cell r="N70">
            <v>17.5</v>
          </cell>
          <cell r="O70">
            <v>-1.4172500000000099</v>
          </cell>
          <cell r="P70">
            <v>-3.1974423109204508E-14</v>
          </cell>
          <cell r="Q70">
            <v>35.175879396984925</v>
          </cell>
          <cell r="R70">
            <v>-1.2173308051905747</v>
          </cell>
          <cell r="S70">
            <v>-2.3114040801834589E-13</v>
          </cell>
          <cell r="T70">
            <v>80</v>
          </cell>
          <cell r="U70">
            <v>2</v>
          </cell>
          <cell r="V70">
            <v>9200.44</v>
          </cell>
          <cell r="W70">
            <v>134.5</v>
          </cell>
        </row>
        <row r="71">
          <cell r="B71" t="str">
            <v>136</v>
          </cell>
          <cell r="C71">
            <v>455</v>
          </cell>
          <cell r="D71">
            <v>375.12</v>
          </cell>
          <cell r="E71">
            <v>34.716666666666598</v>
          </cell>
          <cell r="F71">
            <v>1.2129451908722542</v>
          </cell>
          <cell r="G71">
            <v>3.0323629771806355</v>
          </cell>
          <cell r="H71">
            <v>13.106096975516108</v>
          </cell>
          <cell r="I71">
            <v>372</v>
          </cell>
          <cell r="J71">
            <v>375.12</v>
          </cell>
          <cell r="K71">
            <v>34.716666666666669</v>
          </cell>
          <cell r="L71">
            <v>0.99168266154830453</v>
          </cell>
          <cell r="M71">
            <v>10.71531445031205</v>
          </cell>
          <cell r="N71">
            <v>83</v>
          </cell>
          <cell r="O71">
            <v>0</v>
          </cell>
          <cell r="P71">
            <v>-7.1054273576010019E-14</v>
          </cell>
          <cell r="Q71">
            <v>22.311827956989248</v>
          </cell>
          <cell r="R71">
            <v>0</v>
          </cell>
          <cell r="S71">
            <v>-2.0466905494770047E-13</v>
          </cell>
          <cell r="T71">
            <v>80</v>
          </cell>
          <cell r="U71">
            <v>2</v>
          </cell>
          <cell r="V71">
            <v>30009.599999999999</v>
          </cell>
          <cell r="W71">
            <v>910</v>
          </cell>
        </row>
        <row r="72">
          <cell r="B72" t="str">
            <v>141</v>
          </cell>
          <cell r="C72">
            <v>252.5</v>
          </cell>
          <cell r="D72">
            <v>126.431</v>
          </cell>
          <cell r="E72">
            <v>14.1833333333333</v>
          </cell>
          <cell r="F72">
            <v>1.9971367781635834</v>
          </cell>
          <cell r="G72">
            <v>4.9928419454089585</v>
          </cell>
          <cell r="H72">
            <v>17.802585193889584</v>
          </cell>
          <cell r="I72">
            <v>189.25</v>
          </cell>
          <cell r="J72">
            <v>125.05674999999999</v>
          </cell>
          <cell r="K72">
            <v>14.183333333333337</v>
          </cell>
          <cell r="L72">
            <v>1.5133129559180134</v>
          </cell>
          <cell r="M72">
            <v>13.343125734430078</v>
          </cell>
          <cell r="N72">
            <v>63.25</v>
          </cell>
          <cell r="O72">
            <v>1.3742500000000035</v>
          </cell>
          <cell r="P72">
            <v>-3.730349362740526E-14</v>
          </cell>
          <cell r="Q72">
            <v>33.421400264200791</v>
          </cell>
          <cell r="R72">
            <v>1.0989010989011017</v>
          </cell>
          <cell r="S72">
            <v>-2.6300935577489014E-13</v>
          </cell>
          <cell r="T72">
            <v>80</v>
          </cell>
          <cell r="U72">
            <v>2</v>
          </cell>
          <cell r="V72">
            <v>10114.48</v>
          </cell>
          <cell r="W72">
            <v>505</v>
          </cell>
        </row>
        <row r="73">
          <cell r="B73" t="str">
            <v>150</v>
          </cell>
          <cell r="C73">
            <v>4270.75</v>
          </cell>
          <cell r="D73">
            <v>637.01774999999998</v>
          </cell>
          <cell r="E73">
            <v>51.641666666666701</v>
          </cell>
          <cell r="F73">
            <v>6.7042872824187398</v>
          </cell>
          <cell r="G73">
            <v>10.391645287749046</v>
          </cell>
          <cell r="H73">
            <v>82.699693400032217</v>
          </cell>
          <cell r="I73">
            <v>3067.25</v>
          </cell>
          <cell r="J73">
            <v>640.75974999999994</v>
          </cell>
          <cell r="K73">
            <v>52.262500000000003</v>
          </cell>
          <cell r="L73">
            <v>4.7868955564078428</v>
          </cell>
          <cell r="M73">
            <v>58.689308777804349</v>
          </cell>
          <cell r="N73">
            <v>1203.5</v>
          </cell>
          <cell r="O73">
            <v>-3.7419999999999618</v>
          </cell>
          <cell r="P73">
            <v>-0.6208333333333016</v>
          </cell>
          <cell r="Q73">
            <v>39.237101638275327</v>
          </cell>
          <cell r="R73">
            <v>-0.58399423496871683</v>
          </cell>
          <cell r="S73">
            <v>-1.1879135772940475</v>
          </cell>
          <cell r="T73">
            <v>80</v>
          </cell>
          <cell r="U73">
            <v>1.24</v>
          </cell>
          <cell r="V73">
            <v>50961.42</v>
          </cell>
          <cell r="W73">
            <v>5295.73</v>
          </cell>
        </row>
        <row r="74">
          <cell r="B74" t="str">
            <v>155</v>
          </cell>
          <cell r="C74">
            <v>642.25</v>
          </cell>
          <cell r="D74">
            <v>384.2</v>
          </cell>
          <cell r="E74">
            <v>26.1</v>
          </cell>
          <cell r="F74">
            <v>1.6716553878188445</v>
          </cell>
          <cell r="G74">
            <v>8.7407265640857759</v>
          </cell>
          <cell r="H74">
            <v>24.607279693486589</v>
          </cell>
          <cell r="I74">
            <v>583.5</v>
          </cell>
          <cell r="J74">
            <v>418.53</v>
          </cell>
          <cell r="K74">
            <v>26.016666666666669</v>
          </cell>
          <cell r="L74">
            <v>1.3941652928105512</v>
          </cell>
          <cell r="M74">
            <v>22.427930813581035</v>
          </cell>
          <cell r="N74">
            <v>58.75</v>
          </cell>
          <cell r="O74">
            <v>-34.329999999999984</v>
          </cell>
          <cell r="P74">
            <v>8.3333333333332149E-2</v>
          </cell>
          <cell r="Q74">
            <v>10.068551842330763</v>
          </cell>
          <cell r="R74">
            <v>-8.202518337992494</v>
          </cell>
          <cell r="S74">
            <v>0.32030749519538299</v>
          </cell>
          <cell r="T74">
            <v>60</v>
          </cell>
          <cell r="U74">
            <v>3.1372709810090358</v>
          </cell>
          <cell r="V74">
            <v>23052</v>
          </cell>
          <cell r="W74">
            <v>2014.9122875530531</v>
          </cell>
        </row>
        <row r="75">
          <cell r="B75" t="str">
            <v>157</v>
          </cell>
          <cell r="C75">
            <v>1382.75</v>
          </cell>
          <cell r="D75">
            <v>647.93375000000003</v>
          </cell>
          <cell r="E75">
            <v>55.650000000000098</v>
          </cell>
          <cell r="F75">
            <v>2.1340916413136375</v>
          </cell>
          <cell r="G75">
            <v>5.9728027999368161</v>
          </cell>
          <cell r="H75">
            <v>24.84725965858037</v>
          </cell>
          <cell r="I75">
            <v>1163</v>
          </cell>
          <cell r="J75">
            <v>692.82024999999999</v>
          </cell>
          <cell r="K75">
            <v>55.099999999999994</v>
          </cell>
          <cell r="L75">
            <v>1.6786460846085258</v>
          </cell>
          <cell r="M75">
            <v>21.107078039927408</v>
          </cell>
          <cell r="N75">
            <v>219.75</v>
          </cell>
          <cell r="O75">
            <v>-44.886499999999955</v>
          </cell>
          <cell r="P75">
            <v>0.55000000000010374</v>
          </cell>
          <cell r="Q75">
            <v>18.895098882201204</v>
          </cell>
          <cell r="R75">
            <v>-6.4788088974015929</v>
          </cell>
          <cell r="S75">
            <v>0.99818511796752052</v>
          </cell>
          <cell r="T75">
            <v>110</v>
          </cell>
          <cell r="U75">
            <v>3.0786321227922024</v>
          </cell>
          <cell r="V75">
            <v>71272.712500000009</v>
          </cell>
          <cell r="W75">
            <v>4256.9785677909176</v>
          </cell>
        </row>
        <row r="76">
          <cell r="B76" t="str">
            <v>165</v>
          </cell>
          <cell r="C76">
            <v>1</v>
          </cell>
          <cell r="D76">
            <v>0</v>
          </cell>
          <cell r="E76">
            <v>0</v>
          </cell>
          <cell r="F76">
            <v>0</v>
          </cell>
          <cell r="G76" t="str">
            <v>n.c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  <cell r="Q76" t="str">
            <v>N.C.</v>
          </cell>
          <cell r="R76" t="str">
            <v/>
          </cell>
          <cell r="S76" t="str">
            <v/>
          </cell>
          <cell r="T76">
            <v>110</v>
          </cell>
          <cell r="U76">
            <v>7.2538930298962274</v>
          </cell>
          <cell r="V76">
            <v>0</v>
          </cell>
          <cell r="W76">
            <v>7.2538930298962274</v>
          </cell>
        </row>
        <row r="77">
          <cell r="B77" t="str">
            <v>175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 t="str">
            <v>n.c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N.C.</v>
          </cell>
          <cell r="R77" t="str">
            <v/>
          </cell>
          <cell r="S77" t="str">
            <v/>
          </cell>
          <cell r="T77">
            <v>80</v>
          </cell>
          <cell r="U77">
            <v>2</v>
          </cell>
          <cell r="V77">
            <v>0</v>
          </cell>
          <cell r="W77">
            <v>0</v>
          </cell>
        </row>
        <row r="78">
          <cell r="B78" t="str">
            <v>180</v>
          </cell>
          <cell r="C78">
            <v>57.25</v>
          </cell>
          <cell r="D78">
            <v>158.964</v>
          </cell>
          <cell r="E78">
            <v>17.087499999999999</v>
          </cell>
          <cell r="F78">
            <v>0.3601444352180368</v>
          </cell>
          <cell r="G78">
            <v>1.2004814507267894</v>
          </cell>
          <cell r="H78">
            <v>3.3504023408924657</v>
          </cell>
          <cell r="I78">
            <v>82.75</v>
          </cell>
          <cell r="J78">
            <v>233.72800000000001</v>
          </cell>
          <cell r="K78">
            <v>17.083333333333336</v>
          </cell>
          <cell r="L78">
            <v>0.35404401697699889</v>
          </cell>
          <cell r="M78">
            <v>4.8439024390243892</v>
          </cell>
          <cell r="N78">
            <v>-25.5</v>
          </cell>
          <cell r="O78">
            <v>-74.76400000000001</v>
          </cell>
          <cell r="P78">
            <v>4.1666666666628771E-3</v>
          </cell>
          <cell r="Q78">
            <v>-30.815709969788518</v>
          </cell>
          <cell r="R78">
            <v>-31.987609529025196</v>
          </cell>
          <cell r="S78">
            <v>2.4390243902416838E-2</v>
          </cell>
          <cell r="T78">
            <v>60</v>
          </cell>
          <cell r="U78">
            <v>2</v>
          </cell>
          <cell r="V78">
            <v>9537.84</v>
          </cell>
          <cell r="W78">
            <v>114.5</v>
          </cell>
        </row>
        <row r="79">
          <cell r="B79" t="str">
            <v>182</v>
          </cell>
          <cell r="C79">
            <v>364.25</v>
          </cell>
          <cell r="D79">
            <v>273.483</v>
          </cell>
          <cell r="E79">
            <v>18.316666666666698</v>
          </cell>
          <cell r="F79">
            <v>1.3318926587758655</v>
          </cell>
          <cell r="G79">
            <v>4.4396421959195518</v>
          </cell>
          <cell r="H79">
            <v>19.886260236578675</v>
          </cell>
          <cell r="I79">
            <v>282.25</v>
          </cell>
          <cell r="J79">
            <v>273.483</v>
          </cell>
          <cell r="K79">
            <v>18.266666666666666</v>
          </cell>
          <cell r="L79">
            <v>1.0320568371708663</v>
          </cell>
          <cell r="M79">
            <v>15.451642335766424</v>
          </cell>
          <cell r="N79">
            <v>82</v>
          </cell>
          <cell r="O79">
            <v>0</v>
          </cell>
          <cell r="P79">
            <v>5.0000000000032685E-2</v>
          </cell>
          <cell r="Q79">
            <v>29.052258635961024</v>
          </cell>
          <cell r="R79">
            <v>0</v>
          </cell>
          <cell r="S79">
            <v>0.27372262773740524</v>
          </cell>
          <cell r="T79">
            <v>60</v>
          </cell>
          <cell r="U79">
            <v>2</v>
          </cell>
          <cell r="V79">
            <v>16408.98</v>
          </cell>
          <cell r="W79">
            <v>728.5</v>
          </cell>
        </row>
        <row r="80">
          <cell r="B80" t="str">
            <v>183</v>
          </cell>
          <cell r="C80">
            <v>529.25</v>
          </cell>
          <cell r="D80">
            <v>389.77625</v>
          </cell>
          <cell r="E80">
            <v>35.25</v>
          </cell>
          <cell r="F80">
            <v>1.357830293662069</v>
          </cell>
          <cell r="G80">
            <v>4.5261009788735631</v>
          </cell>
          <cell r="H80">
            <v>15.01418439716312</v>
          </cell>
          <cell r="I80">
            <v>363.75</v>
          </cell>
          <cell r="J80">
            <v>398.72</v>
          </cell>
          <cell r="K80">
            <v>35.25</v>
          </cell>
          <cell r="L80">
            <v>0.91229434189406089</v>
          </cell>
          <cell r="M80">
            <v>10.319148936170214</v>
          </cell>
          <cell r="N80">
            <v>165.5</v>
          </cell>
          <cell r="O80">
            <v>-8.9437500000000227</v>
          </cell>
          <cell r="P80">
            <v>0</v>
          </cell>
          <cell r="Q80">
            <v>45.498281786941583</v>
          </cell>
          <cell r="R80">
            <v>-2.2431154695024134</v>
          </cell>
          <cell r="S80">
            <v>0</v>
          </cell>
          <cell r="T80">
            <v>60</v>
          </cell>
          <cell r="U80">
            <v>2</v>
          </cell>
          <cell r="V80">
            <v>23386.575000000001</v>
          </cell>
          <cell r="W80">
            <v>1058.5</v>
          </cell>
        </row>
        <row r="81">
          <cell r="B81" t="str">
            <v>185</v>
          </cell>
          <cell r="C81">
            <v>337.25</v>
          </cell>
          <cell r="D81">
            <v>383.82299999999998</v>
          </cell>
          <cell r="E81">
            <v>32.1666666666667</v>
          </cell>
          <cell r="F81">
            <v>0.87866021577654285</v>
          </cell>
          <cell r="G81">
            <v>2.6099351181994237</v>
          </cell>
          <cell r="H81">
            <v>10.484455958549212</v>
          </cell>
          <cell r="I81">
            <v>274</v>
          </cell>
          <cell r="J81">
            <v>383.82299999999998</v>
          </cell>
          <cell r="K81">
            <v>32.166666666666671</v>
          </cell>
          <cell r="L81">
            <v>0.71387071645003042</v>
          </cell>
          <cell r="M81">
            <v>8.518134715025905</v>
          </cell>
          <cell r="N81">
            <v>63.25</v>
          </cell>
          <cell r="O81">
            <v>0</v>
          </cell>
          <cell r="P81">
            <v>0</v>
          </cell>
          <cell r="Q81">
            <v>23.083941605839417</v>
          </cell>
          <cell r="R81">
            <v>0</v>
          </cell>
          <cell r="S81">
            <v>0</v>
          </cell>
          <cell r="T81">
            <v>60</v>
          </cell>
          <cell r="U81">
            <v>1.7822146067415698</v>
          </cell>
          <cell r="V81">
            <v>23029.379999999997</v>
          </cell>
          <cell r="W81">
            <v>601.05187612359441</v>
          </cell>
        </row>
        <row r="82">
          <cell r="B82" t="str">
            <v>191</v>
          </cell>
          <cell r="C82">
            <v>592.25</v>
          </cell>
          <cell r="D82">
            <v>391.01600000000002</v>
          </cell>
          <cell r="E82">
            <v>34.316666666666698</v>
          </cell>
          <cell r="F82">
            <v>1.5146439020398141</v>
          </cell>
          <cell r="G82">
            <v>3.7866097550995352</v>
          </cell>
          <cell r="H82">
            <v>17.258377853326841</v>
          </cell>
          <cell r="I82">
            <v>494.75</v>
          </cell>
          <cell r="J82">
            <v>392.89</v>
          </cell>
          <cell r="K82">
            <v>34.31666666666667</v>
          </cell>
          <cell r="L82">
            <v>1.2592583165771591</v>
          </cell>
          <cell r="M82">
            <v>14.41719281204468</v>
          </cell>
          <cell r="N82">
            <v>97.5</v>
          </cell>
          <cell r="O82">
            <v>-1.8739999999999668</v>
          </cell>
          <cell r="P82">
            <v>0</v>
          </cell>
          <cell r="Q82">
            <v>19.706922688226378</v>
          </cell>
          <cell r="R82">
            <v>-0.47697828908854056</v>
          </cell>
          <cell r="S82">
            <v>0</v>
          </cell>
          <cell r="T82">
            <v>80</v>
          </cell>
          <cell r="U82">
            <v>2</v>
          </cell>
          <cell r="V82">
            <v>31281.280000000002</v>
          </cell>
          <cell r="W82">
            <v>1184.5</v>
          </cell>
        </row>
        <row r="83">
          <cell r="B83" t="str">
            <v>192</v>
          </cell>
          <cell r="C83">
            <v>497.25</v>
          </cell>
          <cell r="D83">
            <v>248.417</v>
          </cell>
          <cell r="E83">
            <v>30.533333333333399</v>
          </cell>
          <cell r="F83">
            <v>2.0016746035899313</v>
          </cell>
          <cell r="G83">
            <v>5.0041865089748283</v>
          </cell>
          <cell r="H83">
            <v>16.285480349344944</v>
          </cell>
          <cell r="I83">
            <v>377.5</v>
          </cell>
          <cell r="J83">
            <v>250.65</v>
          </cell>
          <cell r="K83">
            <v>30.533333333333331</v>
          </cell>
          <cell r="L83">
            <v>1.5060841811290644</v>
          </cell>
          <cell r="M83">
            <v>12.363537117903931</v>
          </cell>
          <cell r="N83">
            <v>119.75</v>
          </cell>
          <cell r="O83">
            <v>-2.2330000000000041</v>
          </cell>
          <cell r="P83">
            <v>6.7501559897209518E-14</v>
          </cell>
          <cell r="Q83">
            <v>31.721854304635759</v>
          </cell>
          <cell r="R83">
            <v>-0.89088370237382974</v>
          </cell>
          <cell r="S83">
            <v>2.2107497782928885E-13</v>
          </cell>
          <cell r="T83">
            <v>80</v>
          </cell>
          <cell r="U83">
            <v>2</v>
          </cell>
          <cell r="V83">
            <v>19873.36</v>
          </cell>
          <cell r="W83">
            <v>994.5</v>
          </cell>
        </row>
        <row r="84">
          <cell r="B84" t="str">
            <v>196</v>
          </cell>
          <cell r="C84">
            <v>856</v>
          </cell>
          <cell r="D84">
            <v>261.61599999999999</v>
          </cell>
          <cell r="E84">
            <v>24.8</v>
          </cell>
          <cell r="F84">
            <v>3.2719711332640209</v>
          </cell>
          <cell r="G84">
            <v>5.2526731650061311</v>
          </cell>
          <cell r="H84">
            <v>34.516129032258064</v>
          </cell>
          <cell r="I84">
            <v>469.75</v>
          </cell>
          <cell r="J84">
            <v>261.61599999999999</v>
          </cell>
          <cell r="K84">
            <v>24.8</v>
          </cell>
          <cell r="L84">
            <v>1.7955706073023057</v>
          </cell>
          <cell r="M84">
            <v>18.941532258064516</v>
          </cell>
          <cell r="N84">
            <v>386.25</v>
          </cell>
          <cell r="O84">
            <v>0</v>
          </cell>
          <cell r="P84">
            <v>0</v>
          </cell>
          <cell r="Q84">
            <v>82.224587546567321</v>
          </cell>
          <cell r="R84">
            <v>0</v>
          </cell>
          <cell r="S84">
            <v>0</v>
          </cell>
          <cell r="T84">
            <v>80</v>
          </cell>
          <cell r="U84">
            <v>1.28428349788434</v>
          </cell>
          <cell r="V84">
            <v>20929.28</v>
          </cell>
          <cell r="W84">
            <v>1099.3466741889952</v>
          </cell>
        </row>
        <row r="85">
          <cell r="B85" t="str">
            <v>197</v>
          </cell>
          <cell r="C85">
            <v>8</v>
          </cell>
          <cell r="D85">
            <v>117.68899999999999</v>
          </cell>
          <cell r="E85">
            <v>17.016666666666701</v>
          </cell>
          <cell r="F85">
            <v>6.7975766639193136E-2</v>
          </cell>
          <cell r="G85">
            <v>0.22658588879731045</v>
          </cell>
          <cell r="H85">
            <v>0.470127326150831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8</v>
          </cell>
          <cell r="O85">
            <v>117.68899999999999</v>
          </cell>
          <cell r="P85">
            <v>17.016666666666701</v>
          </cell>
          <cell r="Q85" t="str">
            <v>N.C.</v>
          </cell>
          <cell r="R85" t="str">
            <v/>
          </cell>
          <cell r="S85" t="str">
            <v/>
          </cell>
          <cell r="T85">
            <v>60</v>
          </cell>
          <cell r="U85">
            <v>2</v>
          </cell>
          <cell r="V85">
            <v>7061.3399999999992</v>
          </cell>
          <cell r="W85">
            <v>16</v>
          </cell>
        </row>
        <row r="86">
          <cell r="B86" t="str">
            <v>198</v>
          </cell>
          <cell r="C86">
            <v>9.75</v>
          </cell>
          <cell r="D86">
            <v>60.25</v>
          </cell>
          <cell r="E86">
            <v>13.7</v>
          </cell>
          <cell r="F86">
            <v>0.16182572614107885</v>
          </cell>
          <cell r="G86">
            <v>1.4711429649188985</v>
          </cell>
          <cell r="H86">
            <v>0.711678832116788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.75</v>
          </cell>
          <cell r="O86">
            <v>60.25</v>
          </cell>
          <cell r="P86">
            <v>13.7</v>
          </cell>
          <cell r="Q86" t="str">
            <v>N.C.</v>
          </cell>
          <cell r="R86" t="str">
            <v/>
          </cell>
          <cell r="S86" t="str">
            <v/>
          </cell>
          <cell r="T86">
            <v>22</v>
          </cell>
          <cell r="U86">
            <v>2</v>
          </cell>
          <cell r="V86">
            <v>1325.5</v>
          </cell>
          <cell r="W86">
            <v>19.5</v>
          </cell>
        </row>
        <row r="87">
          <cell r="B87" t="str">
            <v>199</v>
          </cell>
          <cell r="C87">
            <v>90.75</v>
          </cell>
          <cell r="D87">
            <v>140.29249999999999</v>
          </cell>
          <cell r="E87">
            <v>14.1291666666667</v>
          </cell>
          <cell r="F87">
            <v>0.6468628044977458</v>
          </cell>
          <cell r="G87">
            <v>5.8805709499795071</v>
          </cell>
          <cell r="H87">
            <v>6.4228841049837655</v>
          </cell>
          <cell r="I87">
            <v>100.5</v>
          </cell>
          <cell r="J87">
            <v>131.55199999999999</v>
          </cell>
          <cell r="K87">
            <v>14.108333333333331</v>
          </cell>
          <cell r="L87">
            <v>0.76395645828265635</v>
          </cell>
          <cell r="M87">
            <v>7.1234494979326648</v>
          </cell>
          <cell r="N87">
            <v>-9.75</v>
          </cell>
          <cell r="O87">
            <v>8.7404999999999973</v>
          </cell>
          <cell r="P87">
            <v>2.0833333333369453E-2</v>
          </cell>
          <cell r="Q87">
            <v>-9.7014925373134329</v>
          </cell>
          <cell r="R87">
            <v>6.6441407200194575</v>
          </cell>
          <cell r="S87">
            <v>0.14766686355607411</v>
          </cell>
          <cell r="T87">
            <v>22</v>
          </cell>
          <cell r="U87">
            <v>2</v>
          </cell>
          <cell r="V87">
            <v>3086.4349999999999</v>
          </cell>
          <cell r="W87">
            <v>181.5</v>
          </cell>
        </row>
        <row r="88">
          <cell r="B88" t="str">
            <v>201</v>
          </cell>
          <cell r="C88">
            <v>1938.25</v>
          </cell>
          <cell r="D88">
            <v>837.92875000000004</v>
          </cell>
          <cell r="E88">
            <v>71.7291666666667</v>
          </cell>
          <cell r="F88">
            <v>2.3131441664938697</v>
          </cell>
          <cell r="G88">
            <v>4.2057166663524894</v>
          </cell>
          <cell r="H88">
            <v>27.021783328492582</v>
          </cell>
          <cell r="I88">
            <v>1569.75</v>
          </cell>
          <cell r="J88">
            <v>870.24199999999996</v>
          </cell>
          <cell r="K88">
            <v>74.183333333333337</v>
          </cell>
          <cell r="L88">
            <v>1.8038085957699124</v>
          </cell>
          <cell r="M88">
            <v>21.160413390249381</v>
          </cell>
          <cell r="N88">
            <v>368.5</v>
          </cell>
          <cell r="O88">
            <v>-32.313249999999925</v>
          </cell>
          <cell r="P88">
            <v>-2.4541666666666373</v>
          </cell>
          <cell r="Q88">
            <v>23.475075648988692</v>
          </cell>
          <cell r="R88">
            <v>-3.7131338179494815</v>
          </cell>
          <cell r="S88">
            <v>-3.3082453381262242</v>
          </cell>
          <cell r="T88">
            <v>110</v>
          </cell>
          <cell r="U88">
            <v>2</v>
          </cell>
          <cell r="V88">
            <v>92172.162500000006</v>
          </cell>
          <cell r="W88">
            <v>3876.5</v>
          </cell>
        </row>
        <row r="89">
          <cell r="B89" t="str">
            <v>202</v>
          </cell>
          <cell r="C89">
            <v>5111</v>
          </cell>
          <cell r="D89">
            <v>1277.4257500000001</v>
          </cell>
          <cell r="E89">
            <v>106.01666666666701</v>
          </cell>
          <cell r="F89">
            <v>4.0010153231998018</v>
          </cell>
          <cell r="G89">
            <v>7.2745733149087304</v>
          </cell>
          <cell r="H89">
            <v>48.209401037572555</v>
          </cell>
          <cell r="I89">
            <v>3815.5</v>
          </cell>
          <cell r="J89">
            <v>1268.6210000000001</v>
          </cell>
          <cell r="K89">
            <v>107.02083333333333</v>
          </cell>
          <cell r="L89">
            <v>3.0075964373914665</v>
          </cell>
          <cell r="M89">
            <v>35.65193692816819</v>
          </cell>
          <cell r="N89">
            <v>1295.5</v>
          </cell>
          <cell r="O89">
            <v>8.8047500000000127</v>
          </cell>
          <cell r="P89">
            <v>-1.0041666666663218</v>
          </cell>
          <cell r="Q89">
            <v>33.953610273882845</v>
          </cell>
          <cell r="R89">
            <v>0.69404100988396156</v>
          </cell>
          <cell r="S89">
            <v>-0.93829083122412782</v>
          </cell>
          <cell r="T89">
            <v>110</v>
          </cell>
          <cell r="U89">
            <v>2</v>
          </cell>
          <cell r="V89">
            <v>140516.83250000002</v>
          </cell>
          <cell r="W89">
            <v>10222</v>
          </cell>
        </row>
        <row r="90">
          <cell r="B90" t="str">
            <v>203</v>
          </cell>
          <cell r="C90">
            <v>5409.25</v>
          </cell>
          <cell r="D90">
            <v>1198.60825</v>
          </cell>
          <cell r="E90">
            <v>104.91249999999999</v>
          </cell>
          <cell r="F90">
            <v>4.5129424063283397</v>
          </cell>
          <cell r="G90">
            <v>8.20534982968789</v>
          </cell>
          <cell r="H90">
            <v>51.559633027522942</v>
          </cell>
          <cell r="I90">
            <v>4101.75</v>
          </cell>
          <cell r="J90">
            <v>1212.8834999999999</v>
          </cell>
          <cell r="K90">
            <v>105.51666666666667</v>
          </cell>
          <cell r="L90">
            <v>3.3818169675818002</v>
          </cell>
          <cell r="M90">
            <v>38.873005844258408</v>
          </cell>
          <cell r="N90">
            <v>1307.5</v>
          </cell>
          <cell r="O90">
            <v>-14.275249999999915</v>
          </cell>
          <cell r="P90">
            <v>-0.6041666666666714</v>
          </cell>
          <cell r="Q90">
            <v>31.876638020357163</v>
          </cell>
          <cell r="R90">
            <v>-1.1769679445717511</v>
          </cell>
          <cell r="S90">
            <v>-0.57257937134734294</v>
          </cell>
          <cell r="T90">
            <v>110</v>
          </cell>
          <cell r="U90">
            <v>2</v>
          </cell>
          <cell r="V90">
            <v>131846.9075</v>
          </cell>
          <cell r="W90">
            <v>10818.5</v>
          </cell>
        </row>
        <row r="91">
          <cell r="B91" t="str">
            <v>204</v>
          </cell>
          <cell r="C91">
            <v>12333</v>
          </cell>
          <cell r="D91">
            <v>2064.3072499999998</v>
          </cell>
          <cell r="E91">
            <v>186.433333333333</v>
          </cell>
          <cell r="F91">
            <v>5.9744013397230482</v>
          </cell>
          <cell r="G91">
            <v>10.862547890405542</v>
          </cell>
          <cell r="H91">
            <v>66.152333273735152</v>
          </cell>
          <cell r="I91">
            <v>9301.5</v>
          </cell>
          <cell r="J91">
            <v>2059.2370000000001</v>
          </cell>
          <cell r="K91">
            <v>186.62916666666672</v>
          </cell>
          <cell r="L91">
            <v>4.5169642930852545</v>
          </cell>
          <cell r="M91">
            <v>49.83947668058314</v>
          </cell>
          <cell r="N91">
            <v>3031.5</v>
          </cell>
          <cell r="O91">
            <v>5.0702499999997599</v>
          </cell>
          <cell r="P91">
            <v>-0.19583333333372366</v>
          </cell>
          <cell r="Q91">
            <v>32.591517497177875</v>
          </cell>
          <cell r="R91">
            <v>0.24621983773600414</v>
          </cell>
          <cell r="S91">
            <v>-0.10493179433389223</v>
          </cell>
          <cell r="T91">
            <v>110</v>
          </cell>
          <cell r="U91">
            <v>2</v>
          </cell>
          <cell r="V91">
            <v>227073.79749999999</v>
          </cell>
          <cell r="W91">
            <v>24666</v>
          </cell>
        </row>
        <row r="92">
          <cell r="B92" t="str">
            <v>205</v>
          </cell>
          <cell r="C92">
            <v>3165.75</v>
          </cell>
          <cell r="D92">
            <v>883.71900000000005</v>
          </cell>
          <cell r="E92">
            <v>92.0833333333333</v>
          </cell>
          <cell r="F92">
            <v>3.5823038771374156</v>
          </cell>
          <cell r="G92">
            <v>8.9557596928435395</v>
          </cell>
          <cell r="H92">
            <v>34.379185520362</v>
          </cell>
          <cell r="I92">
            <v>2420.75</v>
          </cell>
          <cell r="J92">
            <v>879.57375000000002</v>
          </cell>
          <cell r="K92">
            <v>92.083333333333343</v>
          </cell>
          <cell r="L92">
            <v>2.7521853625122397</v>
          </cell>
          <cell r="M92">
            <v>26.288687782805429</v>
          </cell>
          <cell r="N92">
            <v>745</v>
          </cell>
          <cell r="O92">
            <v>4.1452500000000327</v>
          </cell>
          <cell r="P92">
            <v>0</v>
          </cell>
          <cell r="Q92">
            <v>30.775586078694616</v>
          </cell>
          <cell r="R92">
            <v>0.4712794123289869</v>
          </cell>
          <cell r="S92">
            <v>0</v>
          </cell>
          <cell r="T92">
            <v>80</v>
          </cell>
          <cell r="U92">
            <v>2</v>
          </cell>
          <cell r="V92">
            <v>70697.52</v>
          </cell>
          <cell r="W92">
            <v>6331.5</v>
          </cell>
        </row>
        <row r="93">
          <cell r="B93" t="str">
            <v>206</v>
          </cell>
          <cell r="C93">
            <v>12356</v>
          </cell>
          <cell r="D93">
            <v>1371.3507500000001</v>
          </cell>
          <cell r="E93">
            <v>130.066666666667</v>
          </cell>
          <cell r="F93">
            <v>9.0100946092748337</v>
          </cell>
          <cell r="G93">
            <v>16.381990198681514</v>
          </cell>
          <cell r="H93">
            <v>94.997437211686062</v>
          </cell>
          <cell r="I93">
            <v>9676.5</v>
          </cell>
          <cell r="J93">
            <v>1363.9835</v>
          </cell>
          <cell r="K93">
            <v>130.03333333333333</v>
          </cell>
          <cell r="L93">
            <v>7.0942940292166288</v>
          </cell>
          <cell r="M93">
            <v>74.415534478338884</v>
          </cell>
          <cell r="N93">
            <v>2679.5</v>
          </cell>
          <cell r="O93">
            <v>7.3672500000000127</v>
          </cell>
          <cell r="P93">
            <v>3.3333333333672499E-2</v>
          </cell>
          <cell r="Q93">
            <v>27.690797292409446</v>
          </cell>
          <cell r="R93">
            <v>0.54012750154235833</v>
          </cell>
          <cell r="S93">
            <v>2.5634452704695592E-2</v>
          </cell>
          <cell r="T93">
            <v>110</v>
          </cell>
          <cell r="U93">
            <v>2</v>
          </cell>
          <cell r="V93">
            <v>150848.58250000002</v>
          </cell>
          <cell r="W93">
            <v>24712</v>
          </cell>
        </row>
        <row r="94">
          <cell r="B94" t="str">
            <v>207</v>
          </cell>
          <cell r="C94">
            <v>4720.5</v>
          </cell>
          <cell r="D94">
            <v>715.29925000000003</v>
          </cell>
          <cell r="E94">
            <v>78.849999999999994</v>
          </cell>
          <cell r="F94">
            <v>6.5993358723639091</v>
          </cell>
          <cell r="G94">
            <v>16.498339680909773</v>
          </cell>
          <cell r="H94">
            <v>59.866835764109069</v>
          </cell>
          <cell r="I94">
            <v>3722</v>
          </cell>
          <cell r="J94">
            <v>717.88400000000001</v>
          </cell>
          <cell r="K94">
            <v>76.583333333333329</v>
          </cell>
          <cell r="L94">
            <v>5.184681647731388</v>
          </cell>
          <cell r="M94">
            <v>48.600652883569097</v>
          </cell>
          <cell r="N94">
            <v>998.5</v>
          </cell>
          <cell r="O94">
            <v>-2.5847499999999854</v>
          </cell>
          <cell r="P94">
            <v>2.2666666666666657</v>
          </cell>
          <cell r="Q94">
            <v>26.826974744760879</v>
          </cell>
          <cell r="R94">
            <v>-0.36005120604442858</v>
          </cell>
          <cell r="S94">
            <v>2.95973884657236</v>
          </cell>
          <cell r="T94">
            <v>80</v>
          </cell>
          <cell r="U94">
            <v>2</v>
          </cell>
          <cell r="V94">
            <v>57223.94</v>
          </cell>
          <cell r="W94">
            <v>9441</v>
          </cell>
        </row>
        <row r="95">
          <cell r="B95" t="str">
            <v>208</v>
          </cell>
          <cell r="C95">
            <v>14087.25</v>
          </cell>
          <cell r="D95">
            <v>2322.1464999999998</v>
          </cell>
          <cell r="E95">
            <v>222.11666666666699</v>
          </cell>
          <cell r="F95">
            <v>6.0664777179217593</v>
          </cell>
          <cell r="G95">
            <v>11.029959487130471</v>
          </cell>
          <cell r="H95">
            <v>63.422750806633061</v>
          </cell>
          <cell r="I95">
            <v>11858.25</v>
          </cell>
          <cell r="J95">
            <v>2356.1745000000001</v>
          </cell>
          <cell r="K95">
            <v>223.1333333333333</v>
          </cell>
          <cell r="L95">
            <v>5.0328403095780896</v>
          </cell>
          <cell r="M95">
            <v>53.144233642067533</v>
          </cell>
          <cell r="N95">
            <v>2229</v>
          </cell>
          <cell r="O95">
            <v>-34.028000000000247</v>
          </cell>
          <cell r="P95">
            <v>-1.0166666666663104</v>
          </cell>
          <cell r="Q95">
            <v>18.79704003541838</v>
          </cell>
          <cell r="R95">
            <v>-1.4442054270598483</v>
          </cell>
          <cell r="S95">
            <v>-0.45563190917223362</v>
          </cell>
          <cell r="T95">
            <v>110</v>
          </cell>
          <cell r="U95">
            <v>2</v>
          </cell>
          <cell r="V95">
            <v>255436.11499999999</v>
          </cell>
          <cell r="W95">
            <v>28174.5</v>
          </cell>
        </row>
        <row r="96">
          <cell r="B96" t="str">
            <v>209</v>
          </cell>
          <cell r="C96">
            <v>3413</v>
          </cell>
          <cell r="D96">
            <v>788.16125</v>
          </cell>
          <cell r="E96">
            <v>84.0833333333333</v>
          </cell>
          <cell r="F96">
            <v>4.3303321496711495</v>
          </cell>
          <cell r="G96">
            <v>10.825830374177873</v>
          </cell>
          <cell r="H96">
            <v>40.590683845391496</v>
          </cell>
          <cell r="I96">
            <v>3008.25</v>
          </cell>
          <cell r="J96">
            <v>783.60649999999987</v>
          </cell>
          <cell r="K96">
            <v>83.333333333333343</v>
          </cell>
          <cell r="L96">
            <v>3.8389804066199047</v>
          </cell>
          <cell r="M96">
            <v>36.098999999999997</v>
          </cell>
          <cell r="N96">
            <v>404.75</v>
          </cell>
          <cell r="O96">
            <v>4.5547500000001264</v>
          </cell>
          <cell r="P96">
            <v>0.74999999999995737</v>
          </cell>
          <cell r="Q96">
            <v>13.454666334247486</v>
          </cell>
          <cell r="R96">
            <v>0.58125474967348112</v>
          </cell>
          <cell r="S96">
            <v>0.89999999999994873</v>
          </cell>
          <cell r="T96">
            <v>80</v>
          </cell>
          <cell r="U96">
            <v>2</v>
          </cell>
          <cell r="V96">
            <v>63052.9</v>
          </cell>
          <cell r="W96">
            <v>6826</v>
          </cell>
        </row>
        <row r="97">
          <cell r="B97" t="str">
            <v>210</v>
          </cell>
          <cell r="C97">
            <v>9530.25</v>
          </cell>
          <cell r="D97">
            <v>1712.1849999999999</v>
          </cell>
          <cell r="E97">
            <v>164.50833333333301</v>
          </cell>
          <cell r="F97">
            <v>5.5661333325546014</v>
          </cell>
          <cell r="G97">
            <v>10.120242422826548</v>
          </cell>
          <cell r="H97">
            <v>57.931715718555402</v>
          </cell>
          <cell r="I97">
            <v>7702.5</v>
          </cell>
          <cell r="J97">
            <v>1792.4905000000001</v>
          </cell>
          <cell r="K97">
            <v>168.07916666666668</v>
          </cell>
          <cell r="L97">
            <v>4.2970939037054867</v>
          </cell>
          <cell r="M97">
            <v>45.826619400580078</v>
          </cell>
          <cell r="N97">
            <v>1827.75</v>
          </cell>
          <cell r="O97">
            <v>-80.305500000000166</v>
          </cell>
          <cell r="P97">
            <v>-3.5708333333336668</v>
          </cell>
          <cell r="Q97">
            <v>23.729308666017527</v>
          </cell>
          <cell r="R97">
            <v>-4.4801074259528946</v>
          </cell>
          <cell r="S97">
            <v>-2.1244949056746076</v>
          </cell>
          <cell r="T97">
            <v>110</v>
          </cell>
          <cell r="U97">
            <v>2</v>
          </cell>
          <cell r="V97">
            <v>188340.35</v>
          </cell>
          <cell r="W97">
            <v>19060.5</v>
          </cell>
        </row>
        <row r="98">
          <cell r="B98" t="str">
            <v>211</v>
          </cell>
          <cell r="C98">
            <v>4865</v>
          </cell>
          <cell r="D98">
            <v>1062.704</v>
          </cell>
          <cell r="E98">
            <v>113.85</v>
          </cell>
          <cell r="F98">
            <v>4.5779445640554659</v>
          </cell>
          <cell r="G98">
            <v>11.444861410138666</v>
          </cell>
          <cell r="H98">
            <v>42.731664470794911</v>
          </cell>
          <cell r="I98">
            <v>4073.5</v>
          </cell>
          <cell r="J98">
            <v>1062.94625</v>
          </cell>
          <cell r="K98">
            <v>113.85000000000002</v>
          </cell>
          <cell r="L98">
            <v>3.8322727983658629</v>
          </cell>
          <cell r="M98">
            <v>35.779534475186644</v>
          </cell>
          <cell r="N98">
            <v>791.5</v>
          </cell>
          <cell r="O98">
            <v>-0.24225000000001273</v>
          </cell>
          <cell r="P98">
            <v>0</v>
          </cell>
          <cell r="Q98">
            <v>19.430465201914814</v>
          </cell>
          <cell r="R98">
            <v>-2.2790428020232702E-2</v>
          </cell>
          <cell r="S98">
            <v>0</v>
          </cell>
          <cell r="T98">
            <v>80</v>
          </cell>
          <cell r="U98">
            <v>2</v>
          </cell>
          <cell r="V98">
            <v>85016.319999999992</v>
          </cell>
          <cell r="W98">
            <v>9730</v>
          </cell>
        </row>
        <row r="99">
          <cell r="B99" t="str">
            <v>212</v>
          </cell>
          <cell r="C99">
            <v>15044.75</v>
          </cell>
          <cell r="D99">
            <v>1761.8325</v>
          </cell>
          <cell r="E99">
            <v>178.316666666667</v>
          </cell>
          <cell r="F99">
            <v>8.53926238731548</v>
          </cell>
          <cell r="G99">
            <v>15.525931613300871</v>
          </cell>
          <cell r="H99">
            <v>84.370969249462405</v>
          </cell>
          <cell r="I99">
            <v>13138.75</v>
          </cell>
          <cell r="J99">
            <v>1778.1389999999999</v>
          </cell>
          <cell r="K99">
            <v>177.96666666666664</v>
          </cell>
          <cell r="L99">
            <v>7.3890455133147634</v>
          </cell>
          <cell r="M99">
            <v>73.827027533245939</v>
          </cell>
          <cell r="N99">
            <v>1906</v>
          </cell>
          <cell r="O99">
            <v>-16.306499999999915</v>
          </cell>
          <cell r="P99">
            <v>0.3500000000003638</v>
          </cell>
          <cell r="Q99">
            <v>14.506707259061935</v>
          </cell>
          <cell r="R99">
            <v>-0.91705429103123637</v>
          </cell>
          <cell r="S99">
            <v>0.1966660423302288</v>
          </cell>
          <cell r="T99">
            <v>110</v>
          </cell>
          <cell r="U99">
            <v>2</v>
          </cell>
          <cell r="V99">
            <v>193801.57500000001</v>
          </cell>
          <cell r="W99">
            <v>30089.5</v>
          </cell>
        </row>
        <row r="100">
          <cell r="B100" t="str">
            <v>213</v>
          </cell>
          <cell r="C100">
            <v>8173.75</v>
          </cell>
          <cell r="D100">
            <v>1383.8440000000001</v>
          </cell>
          <cell r="E100">
            <v>153.03333333333299</v>
          </cell>
          <cell r="F100">
            <v>5.9065544960270087</v>
          </cell>
          <cell r="G100">
            <v>14.766386240067522</v>
          </cell>
          <cell r="H100">
            <v>53.411566107601949</v>
          </cell>
          <cell r="I100">
            <v>6523</v>
          </cell>
          <cell r="J100">
            <v>1273.0997500000001</v>
          </cell>
          <cell r="K100">
            <v>154.46666666666667</v>
          </cell>
          <cell r="L100">
            <v>5.123714775688236</v>
          </cell>
          <cell r="M100">
            <v>42.229175658178676</v>
          </cell>
          <cell r="N100">
            <v>1650.75</v>
          </cell>
          <cell r="O100">
            <v>110.74424999999997</v>
          </cell>
          <cell r="P100">
            <v>-1.4333333333336782</v>
          </cell>
          <cell r="Q100">
            <v>25.306607389238078</v>
          </cell>
          <cell r="R100">
            <v>8.6987881350224097</v>
          </cell>
          <cell r="S100">
            <v>-0.92792403970674031</v>
          </cell>
          <cell r="T100">
            <v>80</v>
          </cell>
          <cell r="U100">
            <v>2</v>
          </cell>
          <cell r="V100">
            <v>110707.52</v>
          </cell>
          <cell r="W100">
            <v>16347.5</v>
          </cell>
        </row>
        <row r="101">
          <cell r="B101" t="str">
            <v>214</v>
          </cell>
          <cell r="C101">
            <v>3735</v>
          </cell>
          <cell r="D101">
            <v>1381.009</v>
          </cell>
          <cell r="E101">
            <v>132.833333333333</v>
          </cell>
          <cell r="F101">
            <v>2.7045442860980629</v>
          </cell>
          <cell r="G101">
            <v>6.761360715245158</v>
          </cell>
          <cell r="H101">
            <v>28.117942283563433</v>
          </cell>
          <cell r="I101">
            <v>2851</v>
          </cell>
          <cell r="J101">
            <v>1356.1377500000001</v>
          </cell>
          <cell r="K101">
            <v>132.31666666666666</v>
          </cell>
          <cell r="L101">
            <v>2.10229381196711</v>
          </cell>
          <cell r="M101">
            <v>21.546794306587731</v>
          </cell>
          <cell r="N101">
            <v>884</v>
          </cell>
          <cell r="O101">
            <v>24.871249999999918</v>
          </cell>
          <cell r="P101">
            <v>0.51666666666633887</v>
          </cell>
          <cell r="Q101">
            <v>31.006664328305856</v>
          </cell>
          <cell r="R101">
            <v>1.8339766738297725</v>
          </cell>
          <cell r="S101">
            <v>0.39047739009926102</v>
          </cell>
          <cell r="T101">
            <v>80</v>
          </cell>
          <cell r="U101">
            <v>2</v>
          </cell>
          <cell r="V101">
            <v>110480.72</v>
          </cell>
          <cell r="W101">
            <v>7470</v>
          </cell>
        </row>
        <row r="102">
          <cell r="B102" t="str">
            <v>215</v>
          </cell>
          <cell r="C102">
            <v>9192.25</v>
          </cell>
          <cell r="D102">
            <v>1414.0472500000001</v>
          </cell>
          <cell r="E102">
            <v>162.65833333333299</v>
          </cell>
          <cell r="F102">
            <v>6.5006667917214216</v>
          </cell>
          <cell r="G102">
            <v>11.819394166766221</v>
          </cell>
          <cell r="H102">
            <v>56.512628720733765</v>
          </cell>
          <cell r="I102">
            <v>6746.75</v>
          </cell>
          <cell r="J102">
            <v>1388.3110000000001</v>
          </cell>
          <cell r="K102">
            <v>161.27083333333334</v>
          </cell>
          <cell r="L102">
            <v>4.859682016493422</v>
          </cell>
          <cell r="M102">
            <v>41.834905051026993</v>
          </cell>
          <cell r="N102">
            <v>2445.5</v>
          </cell>
          <cell r="O102">
            <v>25.736249999999927</v>
          </cell>
          <cell r="P102">
            <v>1.3874999999996476</v>
          </cell>
          <cell r="Q102">
            <v>36.247081928335867</v>
          </cell>
          <cell r="R102">
            <v>1.8537813213321745</v>
          </cell>
          <cell r="S102">
            <v>0.86035395943654669</v>
          </cell>
          <cell r="T102">
            <v>110</v>
          </cell>
          <cell r="U102">
            <v>2</v>
          </cell>
          <cell r="V102">
            <v>155545.19750000001</v>
          </cell>
          <cell r="W102">
            <v>18384.5</v>
          </cell>
        </row>
        <row r="103">
          <cell r="B103" t="str">
            <v>216</v>
          </cell>
          <cell r="C103">
            <v>13382.25</v>
          </cell>
          <cell r="D103">
            <v>2301.8712500000001</v>
          </cell>
          <cell r="E103">
            <v>243.86666666666699</v>
          </cell>
          <cell r="F103">
            <v>5.8136396638169918</v>
          </cell>
          <cell r="G103">
            <v>15.581232604094835</v>
          </cell>
          <cell r="H103">
            <v>54.87527337342803</v>
          </cell>
          <cell r="I103">
            <v>10256.75</v>
          </cell>
          <cell r="J103">
            <v>2400.25875</v>
          </cell>
          <cell r="K103">
            <v>251.5</v>
          </cell>
          <cell r="L103">
            <v>4.273185130561445</v>
          </cell>
          <cell r="M103">
            <v>40.782306163021872</v>
          </cell>
          <cell r="N103">
            <v>3125.5</v>
          </cell>
          <cell r="O103">
            <v>-98.387499999999818</v>
          </cell>
          <cell r="P103">
            <v>-7.6333333333330131</v>
          </cell>
          <cell r="Q103">
            <v>30.472615594608428</v>
          </cell>
          <cell r="R103">
            <v>-4.0990372392143062</v>
          </cell>
          <cell r="S103">
            <v>-3.0351225977467249</v>
          </cell>
          <cell r="T103">
            <v>110</v>
          </cell>
          <cell r="U103">
            <v>2.9481283422459894</v>
          </cell>
          <cell r="V103">
            <v>253205.83750000002</v>
          </cell>
          <cell r="W103">
            <v>39452.590508021392</v>
          </cell>
        </row>
        <row r="104">
          <cell r="B104" t="str">
            <v>217</v>
          </cell>
          <cell r="C104">
            <v>4422.25</v>
          </cell>
          <cell r="D104">
            <v>1265.7835</v>
          </cell>
          <cell r="E104">
            <v>130.58750000000001</v>
          </cell>
          <cell r="F104">
            <v>3.4936859265427302</v>
          </cell>
          <cell r="G104">
            <v>8.7342148163568254</v>
          </cell>
          <cell r="H104">
            <v>33.864267253757056</v>
          </cell>
          <cell r="I104">
            <v>4018.5</v>
          </cell>
          <cell r="J104">
            <v>1360.3764999999999</v>
          </cell>
          <cell r="K104">
            <v>128.05000000000001</v>
          </cell>
          <cell r="L104">
            <v>2.9539616422365431</v>
          </cell>
          <cell r="M104">
            <v>31.382272549785238</v>
          </cell>
          <cell r="N104">
            <v>403.75</v>
          </cell>
          <cell r="O104">
            <v>-94.592999999999847</v>
          </cell>
          <cell r="P104">
            <v>2.5374999999999943</v>
          </cell>
          <cell r="Q104">
            <v>10.047281323877069</v>
          </cell>
          <cell r="R104">
            <v>-6.9534426682613129</v>
          </cell>
          <cell r="S104">
            <v>1.9816477938305304</v>
          </cell>
          <cell r="T104">
            <v>80</v>
          </cell>
          <cell r="U104">
            <v>2</v>
          </cell>
          <cell r="V104">
            <v>101262.68</v>
          </cell>
          <cell r="W104">
            <v>8844.5</v>
          </cell>
        </row>
        <row r="105">
          <cell r="B105" t="str">
            <v>219</v>
          </cell>
          <cell r="C105">
            <v>11545.5</v>
          </cell>
          <cell r="D105">
            <v>2033.82825</v>
          </cell>
          <cell r="E105">
            <v>220.23333333333301</v>
          </cell>
          <cell r="F105">
            <v>5.6767330279732322</v>
          </cell>
          <cell r="G105">
            <v>14.19183256993308</v>
          </cell>
          <cell r="H105">
            <v>52.423944301498487</v>
          </cell>
          <cell r="I105">
            <v>8377</v>
          </cell>
          <cell r="J105">
            <v>2039.3312500000002</v>
          </cell>
          <cell r="K105">
            <v>218.49166666666667</v>
          </cell>
          <cell r="L105">
            <v>4.107719135868682</v>
          </cell>
          <cell r="M105">
            <v>38.34013501659102</v>
          </cell>
          <cell r="N105">
            <v>3168.5</v>
          </cell>
          <cell r="O105">
            <v>-5.5030000000001564</v>
          </cell>
          <cell r="P105">
            <v>1.7416666666663332</v>
          </cell>
          <cell r="Q105">
            <v>37.823803270860687</v>
          </cell>
          <cell r="R105">
            <v>-0.2698433616412319</v>
          </cell>
          <cell r="S105">
            <v>0.79713185094763328</v>
          </cell>
          <cell r="T105">
            <v>80</v>
          </cell>
          <cell r="U105">
            <v>2</v>
          </cell>
          <cell r="V105">
            <v>162706.26</v>
          </cell>
          <cell r="W105">
            <v>23091</v>
          </cell>
        </row>
        <row r="106">
          <cell r="B106" t="str">
            <v>220</v>
          </cell>
          <cell r="C106">
            <v>11482</v>
          </cell>
          <cell r="D106">
            <v>1851.1614999999999</v>
          </cell>
          <cell r="E106">
            <v>215.41249999999999</v>
          </cell>
          <cell r="F106">
            <v>6.2025922643702351</v>
          </cell>
          <cell r="G106">
            <v>11.277440480673155</v>
          </cell>
          <cell r="H106">
            <v>53.302384959090119</v>
          </cell>
          <cell r="I106">
            <v>8276.25</v>
          </cell>
          <cell r="J106">
            <v>1936.1475000000003</v>
          </cell>
          <cell r="K106">
            <v>211.77083333333331</v>
          </cell>
          <cell r="L106">
            <v>4.2745968476058769</v>
          </cell>
          <cell r="M106">
            <v>39.081160846040341</v>
          </cell>
          <cell r="N106">
            <v>3205.75</v>
          </cell>
          <cell r="O106">
            <v>-84.986000000000331</v>
          </cell>
          <cell r="P106">
            <v>3.6416666666666799</v>
          </cell>
          <cell r="Q106">
            <v>38.734330161607005</v>
          </cell>
          <cell r="R106">
            <v>-4.3894383046746341</v>
          </cell>
          <cell r="S106">
            <v>1.7196261682243055</v>
          </cell>
          <cell r="T106">
            <v>110</v>
          </cell>
          <cell r="U106">
            <v>2</v>
          </cell>
          <cell r="V106">
            <v>203627.76499999998</v>
          </cell>
          <cell r="W106">
            <v>22964</v>
          </cell>
        </row>
        <row r="107">
          <cell r="B107" t="str">
            <v>221</v>
          </cell>
          <cell r="C107">
            <v>7276</v>
          </cell>
          <cell r="D107">
            <v>1138.13175</v>
          </cell>
          <cell r="E107">
            <v>102.633333333333</v>
          </cell>
          <cell r="F107">
            <v>6.3929329798593173</v>
          </cell>
          <cell r="G107">
            <v>11.623514508835122</v>
          </cell>
          <cell r="H107">
            <v>70.89314712569039</v>
          </cell>
          <cell r="I107">
            <v>5291</v>
          </cell>
          <cell r="J107">
            <v>1186.1412500000001</v>
          </cell>
          <cell r="K107">
            <v>106.21666666666667</v>
          </cell>
          <cell r="L107">
            <v>4.4606829077059746</v>
          </cell>
          <cell r="M107">
            <v>49.813274752863641</v>
          </cell>
          <cell r="N107">
            <v>1985</v>
          </cell>
          <cell r="O107">
            <v>-48.009500000000116</v>
          </cell>
          <cell r="P107">
            <v>-3.5833333333336697</v>
          </cell>
          <cell r="Q107">
            <v>37.516537516537518</v>
          </cell>
          <cell r="R107">
            <v>-4.0475364970234455</v>
          </cell>
          <cell r="S107">
            <v>-3.3736074062454131</v>
          </cell>
          <cell r="T107">
            <v>110</v>
          </cell>
          <cell r="U107">
            <v>2</v>
          </cell>
          <cell r="V107">
            <v>125194.49250000001</v>
          </cell>
          <cell r="W107">
            <v>14552</v>
          </cell>
        </row>
        <row r="108">
          <cell r="B108" t="str">
            <v>223</v>
          </cell>
          <cell r="C108">
            <v>5370.5</v>
          </cell>
          <cell r="D108">
            <v>1237.434</v>
          </cell>
          <cell r="E108">
            <v>125.14166666666701</v>
          </cell>
          <cell r="F108">
            <v>4.3400294480352084</v>
          </cell>
          <cell r="G108">
            <v>10.85007362008802</v>
          </cell>
          <cell r="H108">
            <v>42.915362589065609</v>
          </cell>
          <cell r="I108">
            <v>3820</v>
          </cell>
          <cell r="J108">
            <v>1260.44</v>
          </cell>
          <cell r="K108">
            <v>128.91249999999999</v>
          </cell>
          <cell r="L108">
            <v>3.0306876963600011</v>
          </cell>
          <cell r="M108">
            <v>29.632502666537381</v>
          </cell>
          <cell r="N108">
            <v>1550.5</v>
          </cell>
          <cell r="O108">
            <v>-23.006000000000085</v>
          </cell>
          <cell r="P108">
            <v>-3.7708333333329875</v>
          </cell>
          <cell r="Q108">
            <v>40.589005235602095</v>
          </cell>
          <cell r="R108">
            <v>-1.8252356320015299</v>
          </cell>
          <cell r="S108">
            <v>-2.9251107017030837</v>
          </cell>
          <cell r="T108">
            <v>80</v>
          </cell>
          <cell r="U108">
            <v>2</v>
          </cell>
          <cell r="V108">
            <v>98994.72</v>
          </cell>
          <cell r="W108">
            <v>10741</v>
          </cell>
        </row>
        <row r="109">
          <cell r="B109" t="str">
            <v>225</v>
          </cell>
          <cell r="C109">
            <v>5168</v>
          </cell>
          <cell r="D109">
            <v>970.82775000000004</v>
          </cell>
          <cell r="E109">
            <v>96.641666666666595</v>
          </cell>
          <cell r="F109">
            <v>5.3232924172181928</v>
          </cell>
          <cell r="G109">
            <v>13.308231043045483</v>
          </cell>
          <cell r="H109">
            <v>53.475898939380912</v>
          </cell>
          <cell r="I109">
            <v>3896.5</v>
          </cell>
          <cell r="J109">
            <v>1052.133</v>
          </cell>
          <cell r="K109">
            <v>104.89583333333334</v>
          </cell>
          <cell r="L109">
            <v>3.7034291292070489</v>
          </cell>
          <cell r="M109">
            <v>37.146375372393244</v>
          </cell>
          <cell r="N109">
            <v>1271.5</v>
          </cell>
          <cell r="O109">
            <v>-81.305250000000001</v>
          </cell>
          <cell r="P109">
            <v>-8.2541666666667481</v>
          </cell>
          <cell r="Q109">
            <v>32.631849095341977</v>
          </cell>
          <cell r="R109">
            <v>-7.7276589556643502</v>
          </cell>
          <cell r="S109">
            <v>-7.8689175769613486</v>
          </cell>
          <cell r="T109">
            <v>80</v>
          </cell>
          <cell r="U109">
            <v>2</v>
          </cell>
          <cell r="V109">
            <v>77666.22</v>
          </cell>
          <cell r="W109">
            <v>10336</v>
          </cell>
        </row>
        <row r="110">
          <cell r="B110" t="str">
            <v>227</v>
          </cell>
          <cell r="C110">
            <v>8139.25</v>
          </cell>
          <cell r="D110">
            <v>1548.5754999999999</v>
          </cell>
          <cell r="E110">
            <v>142.84166666666701</v>
          </cell>
          <cell r="F110">
            <v>5.2559594285199527</v>
          </cell>
          <cell r="G110">
            <v>13.139898571299883</v>
          </cell>
          <cell r="H110">
            <v>56.980922933317636</v>
          </cell>
          <cell r="I110">
            <v>5720.25</v>
          </cell>
          <cell r="J110">
            <v>1499.1969999999999</v>
          </cell>
          <cell r="K110">
            <v>140.75833333333335</v>
          </cell>
          <cell r="L110">
            <v>3.8155425871316448</v>
          </cell>
          <cell r="M110">
            <v>40.638801728731273</v>
          </cell>
          <cell r="N110">
            <v>2419</v>
          </cell>
          <cell r="O110">
            <v>49.378500000000031</v>
          </cell>
          <cell r="P110">
            <v>2.0833333333336554</v>
          </cell>
          <cell r="Q110">
            <v>42.288361522660722</v>
          </cell>
          <cell r="R110">
            <v>3.2936632077038599</v>
          </cell>
          <cell r="S110">
            <v>1.4800781481264498</v>
          </cell>
          <cell r="T110">
            <v>80</v>
          </cell>
          <cell r="U110">
            <v>2</v>
          </cell>
          <cell r="V110">
            <v>123886.04</v>
          </cell>
          <cell r="W110">
            <v>16278.5</v>
          </cell>
        </row>
        <row r="111">
          <cell r="B111" t="str">
            <v>229</v>
          </cell>
          <cell r="C111">
            <v>10184.5</v>
          </cell>
          <cell r="D111">
            <v>1337.45975</v>
          </cell>
          <cell r="E111">
            <v>134.22499999999999</v>
          </cell>
          <cell r="F111">
            <v>7.6148085951745461</v>
          </cell>
          <cell r="G111">
            <v>19.037021487936364</v>
          </cell>
          <cell r="H111">
            <v>75.876327062767743</v>
          </cell>
          <cell r="I111">
            <v>7433.75</v>
          </cell>
          <cell r="J111">
            <v>1309.86275</v>
          </cell>
          <cell r="K111">
            <v>131.60416666666669</v>
          </cell>
          <cell r="L111">
            <v>5.6752129183000282</v>
          </cell>
          <cell r="M111">
            <v>56.485673579230642</v>
          </cell>
          <cell r="N111">
            <v>2750.75</v>
          </cell>
          <cell r="O111">
            <v>27.59699999999998</v>
          </cell>
          <cell r="P111">
            <v>2.6208333333333087</v>
          </cell>
          <cell r="Q111">
            <v>37.003531192197748</v>
          </cell>
          <cell r="R111">
            <v>2.106861959392309</v>
          </cell>
          <cell r="S111">
            <v>1.9914516384359475</v>
          </cell>
          <cell r="T111">
            <v>80</v>
          </cell>
          <cell r="U111">
            <v>2</v>
          </cell>
          <cell r="V111">
            <v>106996.78</v>
          </cell>
          <cell r="W111">
            <v>20369</v>
          </cell>
        </row>
        <row r="112">
          <cell r="B112" t="str">
            <v>231</v>
          </cell>
          <cell r="C112">
            <v>3711.5</v>
          </cell>
          <cell r="D112">
            <v>1546.018</v>
          </cell>
          <cell r="E112">
            <v>138.35</v>
          </cell>
          <cell r="F112">
            <v>2.4006835625458436</v>
          </cell>
          <cell r="G112">
            <v>6.001708906364609</v>
          </cell>
          <cell r="H112">
            <v>26.826888326707628</v>
          </cell>
          <cell r="I112">
            <v>2793.5</v>
          </cell>
          <cell r="J112">
            <v>1537.252</v>
          </cell>
          <cell r="K112">
            <v>138.32916666666668</v>
          </cell>
          <cell r="L112">
            <v>1.8172036855375697</v>
          </cell>
          <cell r="M112">
            <v>20.194584174222115</v>
          </cell>
          <cell r="N112">
            <v>918</v>
          </cell>
          <cell r="O112">
            <v>8.7660000000000764</v>
          </cell>
          <cell r="P112">
            <v>2.0833333333314386E-2</v>
          </cell>
          <cell r="Q112">
            <v>32.862001073921604</v>
          </cell>
          <cell r="R112">
            <v>0.57023832136826469</v>
          </cell>
          <cell r="S112">
            <v>1.5060694599221217E-2</v>
          </cell>
          <cell r="T112">
            <v>80</v>
          </cell>
          <cell r="U112">
            <v>2</v>
          </cell>
          <cell r="V112">
            <v>123681.44</v>
          </cell>
          <cell r="W112">
            <v>7423</v>
          </cell>
        </row>
        <row r="113">
          <cell r="B113" t="str">
            <v>233</v>
          </cell>
          <cell r="C113">
            <v>2895.25</v>
          </cell>
          <cell r="D113">
            <v>1023.65775</v>
          </cell>
          <cell r="E113">
            <v>99.883333333333297</v>
          </cell>
          <cell r="F113">
            <v>2.8283378892994264</v>
          </cell>
          <cell r="G113">
            <v>7.0708447232485669</v>
          </cell>
          <cell r="H113">
            <v>28.986317370265319</v>
          </cell>
          <cell r="I113">
            <v>2078</v>
          </cell>
          <cell r="J113">
            <v>1002.99175</v>
          </cell>
          <cell r="K113">
            <v>99.333333333333314</v>
          </cell>
          <cell r="L113">
            <v>2.0718016873020142</v>
          </cell>
          <cell r="M113">
            <v>20.919463087248324</v>
          </cell>
          <cell r="N113">
            <v>817.25</v>
          </cell>
          <cell r="O113">
            <v>20.66599999999994</v>
          </cell>
          <cell r="P113">
            <v>0.54999999999998295</v>
          </cell>
          <cell r="Q113">
            <v>39.328681424446579</v>
          </cell>
          <cell r="R113">
            <v>2.0604356915198894</v>
          </cell>
          <cell r="S113">
            <v>0.55369127516776817</v>
          </cell>
          <cell r="T113">
            <v>80</v>
          </cell>
          <cell r="U113">
            <v>2</v>
          </cell>
          <cell r="V113">
            <v>81892.62</v>
          </cell>
          <cell r="W113">
            <v>5790.5</v>
          </cell>
        </row>
        <row r="114">
          <cell r="B114" t="str">
            <v>240</v>
          </cell>
          <cell r="C114">
            <v>12740.5</v>
          </cell>
          <cell r="D114">
            <v>1749.6157499999999</v>
          </cell>
          <cell r="E114">
            <v>190.03333333333299</v>
          </cell>
          <cell r="F114">
            <v>7.2818846080918052</v>
          </cell>
          <cell r="G114">
            <v>13.239790196530556</v>
          </cell>
          <cell r="H114">
            <v>67.043501140150966</v>
          </cell>
          <cell r="I114">
            <v>10229.75</v>
          </cell>
          <cell r="J114">
            <v>1774.5152500000002</v>
          </cell>
          <cell r="K114">
            <v>189.29999999999998</v>
          </cell>
          <cell r="L114">
            <v>5.7648137991488095</v>
          </cell>
          <cell r="M114">
            <v>54.039883782356057</v>
          </cell>
          <cell r="N114">
            <v>2510.75</v>
          </cell>
          <cell r="O114">
            <v>-24.899500000000216</v>
          </cell>
          <cell r="P114">
            <v>0.73333333333300743</v>
          </cell>
          <cell r="Q114">
            <v>24.543610547667345</v>
          </cell>
          <cell r="R114">
            <v>-1.4031719366739854</v>
          </cell>
          <cell r="S114">
            <v>0.38739214650449422</v>
          </cell>
          <cell r="T114">
            <v>110</v>
          </cell>
          <cell r="U114">
            <v>2</v>
          </cell>
          <cell r="V114">
            <v>192457.73249999998</v>
          </cell>
          <cell r="W114">
            <v>25481</v>
          </cell>
        </row>
        <row r="115">
          <cell r="B115" t="str">
            <v>24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 t="str">
            <v>n.c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N.C.</v>
          </cell>
          <cell r="R115" t="str">
            <v/>
          </cell>
          <cell r="S115" t="str">
            <v/>
          </cell>
          <cell r="T115">
            <v>80</v>
          </cell>
          <cell r="U115">
            <v>2</v>
          </cell>
          <cell r="V115">
            <v>0</v>
          </cell>
          <cell r="W115">
            <v>0</v>
          </cell>
        </row>
        <row r="116">
          <cell r="B116" t="str">
            <v>250</v>
          </cell>
          <cell r="C116">
            <v>11845</v>
          </cell>
          <cell r="D116">
            <v>2065.8984999999998</v>
          </cell>
          <cell r="E116">
            <v>209.38333333333301</v>
          </cell>
          <cell r="F116">
            <v>5.7335827486200319</v>
          </cell>
          <cell r="G116">
            <v>14.333956871550081</v>
          </cell>
          <cell r="H116">
            <v>56.570882750935375</v>
          </cell>
          <cell r="I116">
            <v>9235.25</v>
          </cell>
          <cell r="J116">
            <v>2048.0985000000001</v>
          </cell>
          <cell r="K116">
            <v>207.78333333333333</v>
          </cell>
          <cell r="L116">
            <v>4.5091825417576352</v>
          </cell>
          <cell r="M116">
            <v>44.446538862597258</v>
          </cell>
          <cell r="N116">
            <v>2609.75</v>
          </cell>
          <cell r="O116">
            <v>17.799999999999727</v>
          </cell>
          <cell r="P116">
            <v>1.5999999999996817</v>
          </cell>
          <cell r="Q116">
            <v>28.258574483636067</v>
          </cell>
          <cell r="R116">
            <v>0.8690988250809093</v>
          </cell>
          <cell r="S116">
            <v>0.77003288682105475</v>
          </cell>
          <cell r="T116">
            <v>80</v>
          </cell>
          <cell r="U116">
            <v>2</v>
          </cell>
          <cell r="V116">
            <v>165271.87999999998</v>
          </cell>
          <cell r="W116">
            <v>23690</v>
          </cell>
        </row>
        <row r="117">
          <cell r="B117" t="str">
            <v>TOTAL</v>
          </cell>
          <cell r="C117">
            <v>369949.5</v>
          </cell>
          <cell r="D117">
            <v>83953.533749999988</v>
          </cell>
          <cell r="E117">
            <v>7879.7083333333321</v>
          </cell>
          <cell r="F117">
            <v>4.4065983106994597</v>
          </cell>
          <cell r="G117">
            <v>12.087763575345866</v>
          </cell>
          <cell r="H117">
            <v>46.949643863721697</v>
          </cell>
          <cell r="I117">
            <v>288100.25</v>
          </cell>
          <cell r="J117">
            <v>84609.766250000015</v>
          </cell>
          <cell r="K117">
            <v>7850.6291666666657</v>
          </cell>
          <cell r="L117">
            <v>3.4050472276301784</v>
          </cell>
          <cell r="M117">
            <v>36.69772751759281</v>
          </cell>
          <cell r="N117">
            <v>81849.25</v>
          </cell>
          <cell r="O117">
            <v>-656.23250000000212</v>
          </cell>
          <cell r="P117">
            <v>29.079166666665415</v>
          </cell>
          <cell r="Q117">
            <v>28.409989231179079</v>
          </cell>
          <cell r="R117">
            <v>-0.77559899889216632</v>
          </cell>
          <cell r="S117">
            <v>0.37040555666715141</v>
          </cell>
          <cell r="T117">
            <v>87.63979182115132</v>
          </cell>
          <cell r="U117">
            <v>2.404051852773605</v>
          </cell>
          <cell r="V117">
            <v>87.63979182115132</v>
          </cell>
          <cell r="W117">
            <v>2.404051852773605</v>
          </cell>
        </row>
      </sheetData>
      <sheetData sheetId="24">
        <row r="8">
          <cell r="B8" t="str">
            <v>6</v>
          </cell>
          <cell r="C8">
            <v>2202.75</v>
          </cell>
          <cell r="D8">
            <v>552.26199999999994</v>
          </cell>
          <cell r="E8">
            <v>57.25</v>
          </cell>
          <cell r="F8">
            <v>3.9885959924818297</v>
          </cell>
          <cell r="G8">
            <v>12.794823067349473</v>
          </cell>
          <cell r="H8">
            <v>38.47598253275109</v>
          </cell>
          <cell r="I8">
            <v>1741.5</v>
          </cell>
          <cell r="J8">
            <v>548.08400000000006</v>
          </cell>
          <cell r="K8">
            <v>56.766666666666659</v>
          </cell>
          <cell r="L8">
            <v>3.1774326563081567</v>
          </cell>
          <cell r="M8">
            <v>30.678214914856142</v>
          </cell>
          <cell r="N8">
            <v>461.25</v>
          </cell>
          <cell r="O8">
            <v>4.1779999999998836</v>
          </cell>
          <cell r="P8">
            <v>0.48333333333334139</v>
          </cell>
          <cell r="Q8">
            <v>26.48578811369509</v>
          </cell>
          <cell r="R8">
            <v>0.76229191145880615</v>
          </cell>
          <cell r="S8">
            <v>0.85143863769819395</v>
          </cell>
          <cell r="T8">
            <v>80</v>
          </cell>
          <cell r="U8">
            <v>2.5662810856685701</v>
          </cell>
          <cell r="V8">
            <v>44180.959999999992</v>
          </cell>
          <cell r="W8">
            <v>5652.8756614564427</v>
          </cell>
        </row>
        <row r="9">
          <cell r="B9" t="str">
            <v>7</v>
          </cell>
          <cell r="C9">
            <v>5427.25</v>
          </cell>
          <cell r="D9">
            <v>1179.9937500000001</v>
          </cell>
          <cell r="E9">
            <v>114.845833333333</v>
          </cell>
          <cell r="F9">
            <v>4.599388767948982</v>
          </cell>
          <cell r="G9">
            <v>12.264949154595053</v>
          </cell>
          <cell r="H9">
            <v>47.256829808076176</v>
          </cell>
          <cell r="I9">
            <v>4303</v>
          </cell>
          <cell r="J9">
            <v>1102.1677500000001</v>
          </cell>
          <cell r="K9">
            <v>102.32083333333334</v>
          </cell>
          <cell r="L9">
            <v>3.9041243948573161</v>
          </cell>
          <cell r="M9">
            <v>42.053996823716247</v>
          </cell>
          <cell r="N9">
            <v>1124.25</v>
          </cell>
          <cell r="O9">
            <v>77.826000000000022</v>
          </cell>
          <cell r="P9">
            <v>12.524999999999665</v>
          </cell>
          <cell r="Q9">
            <v>26.127120613525445</v>
          </cell>
          <cell r="R9">
            <v>7.0611755787628532</v>
          </cell>
          <cell r="S9">
            <v>12.240908905810642</v>
          </cell>
          <cell r="T9">
            <v>110</v>
          </cell>
          <cell r="U9">
            <v>2.9333123923053011</v>
          </cell>
          <cell r="V9">
            <v>129799.31250000001</v>
          </cell>
          <cell r="W9">
            <v>15919.819681138944</v>
          </cell>
        </row>
        <row r="10">
          <cell r="B10" t="str">
            <v>11</v>
          </cell>
          <cell r="C10">
            <v>1002</v>
          </cell>
          <cell r="D10">
            <v>547.38499999999999</v>
          </cell>
          <cell r="E10">
            <v>48.933333333333401</v>
          </cell>
          <cell r="F10">
            <v>1.8305214793974991</v>
          </cell>
          <cell r="G10">
            <v>5.0935369543903661</v>
          </cell>
          <cell r="H10">
            <v>20.476839237057192</v>
          </cell>
          <cell r="I10">
            <v>687.75</v>
          </cell>
          <cell r="J10">
            <v>542.71474999999998</v>
          </cell>
          <cell r="K10">
            <v>48</v>
          </cell>
          <cell r="L10">
            <v>1.2672402952011164</v>
          </cell>
          <cell r="M10">
            <v>14.328125</v>
          </cell>
          <cell r="N10">
            <v>314.25</v>
          </cell>
          <cell r="O10">
            <v>4.67025000000001</v>
          </cell>
          <cell r="P10">
            <v>0.93333333333340107</v>
          </cell>
          <cell r="Q10">
            <v>45.692475463467829</v>
          </cell>
          <cell r="R10">
            <v>0.86053493110331158</v>
          </cell>
          <cell r="S10">
            <v>1.9444444444445856</v>
          </cell>
          <cell r="T10">
            <v>80</v>
          </cell>
          <cell r="U10">
            <v>2.2260484836558647</v>
          </cell>
          <cell r="V10">
            <v>43790.8</v>
          </cell>
          <cell r="W10">
            <v>2230.5005806231766</v>
          </cell>
        </row>
        <row r="11">
          <cell r="B11" t="str">
            <v>13</v>
          </cell>
          <cell r="C11">
            <v>423.25</v>
          </cell>
          <cell r="D11">
            <v>246.8235</v>
          </cell>
          <cell r="E11">
            <v>22.1333333333334</v>
          </cell>
          <cell r="F11">
            <v>1.7147880975676952</v>
          </cell>
          <cell r="G11">
            <v>8.2926836886467772</v>
          </cell>
          <cell r="H11">
            <v>19.122740963855364</v>
          </cell>
          <cell r="I11">
            <v>283.5</v>
          </cell>
          <cell r="J11">
            <v>227.93099999999998</v>
          </cell>
          <cell r="K11">
            <v>20.254166666666674</v>
          </cell>
          <cell r="L11">
            <v>1.2437974650223094</v>
          </cell>
          <cell r="M11">
            <v>13.99711993416992</v>
          </cell>
          <cell r="N11">
            <v>139.75</v>
          </cell>
          <cell r="O11">
            <v>18.892500000000013</v>
          </cell>
          <cell r="P11">
            <v>1.8791666666667268</v>
          </cell>
          <cell r="Q11">
            <v>49.294532627865962</v>
          </cell>
          <cell r="R11">
            <v>8.2886926306645492</v>
          </cell>
          <cell r="S11">
            <v>9.2779263526026394</v>
          </cell>
          <cell r="T11">
            <v>60</v>
          </cell>
          <cell r="U11">
            <v>2.9015889603185459</v>
          </cell>
          <cell r="V11">
            <v>14809.41</v>
          </cell>
          <cell r="W11">
            <v>1228.0975274548246</v>
          </cell>
        </row>
        <row r="12">
          <cell r="B12" t="str">
            <v>19</v>
          </cell>
          <cell r="C12">
            <v>3076.25</v>
          </cell>
          <cell r="D12">
            <v>762.11099999999999</v>
          </cell>
          <cell r="E12">
            <v>73.016666666666694</v>
          </cell>
          <cell r="F12">
            <v>4.0364854988315351</v>
          </cell>
          <cell r="G12">
            <v>12.318527500388013</v>
          </cell>
          <cell r="H12">
            <v>42.130792056608065</v>
          </cell>
          <cell r="I12">
            <v>2685.25</v>
          </cell>
          <cell r="J12">
            <v>857.68675000000007</v>
          </cell>
          <cell r="K12">
            <v>79.45</v>
          </cell>
          <cell r="L12">
            <v>3.130805040418311</v>
          </cell>
          <cell r="M12">
            <v>33.797986154814346</v>
          </cell>
          <cell r="N12">
            <v>391</v>
          </cell>
          <cell r="O12">
            <v>-95.575750000000085</v>
          </cell>
          <cell r="P12">
            <v>-6.4333333333333087</v>
          </cell>
          <cell r="Q12">
            <v>14.5610278372591</v>
          </cell>
          <cell r="R12">
            <v>-11.143433193995369</v>
          </cell>
          <cell r="S12">
            <v>-8.0973358506397837</v>
          </cell>
          <cell r="T12">
            <v>80</v>
          </cell>
          <cell r="U12">
            <v>2.4414362452591849</v>
          </cell>
          <cell r="V12">
            <v>60968.88</v>
          </cell>
          <cell r="W12">
            <v>7510.4682494785675</v>
          </cell>
        </row>
        <row r="13">
          <cell r="B13" t="str">
            <v>21</v>
          </cell>
          <cell r="C13">
            <v>567.5</v>
          </cell>
          <cell r="D13">
            <v>980.08399999999995</v>
          </cell>
          <cell r="E13">
            <v>50.983333333333398</v>
          </cell>
          <cell r="F13">
            <v>0.57903200133866084</v>
          </cell>
          <cell r="G13">
            <v>5.9958994223355742</v>
          </cell>
          <cell r="H13">
            <v>11.131088591042809</v>
          </cell>
          <cell r="I13">
            <v>462.5</v>
          </cell>
          <cell r="J13">
            <v>975.9202499999999</v>
          </cell>
          <cell r="K13">
            <v>50.733333333333334</v>
          </cell>
          <cell r="L13">
            <v>0.47391167464759548</v>
          </cell>
          <cell r="M13">
            <v>9.1162943495400786</v>
          </cell>
          <cell r="N13">
            <v>105</v>
          </cell>
          <cell r="O13">
            <v>4.16375000000005</v>
          </cell>
          <cell r="P13">
            <v>0.25000000000006395</v>
          </cell>
          <cell r="Q13">
            <v>22.702702702702705</v>
          </cell>
          <cell r="R13">
            <v>0.42664859141923228</v>
          </cell>
          <cell r="S13">
            <v>0.492772667542833</v>
          </cell>
          <cell r="T13">
            <v>80</v>
          </cell>
          <cell r="U13">
            <v>8.2840318441449714</v>
          </cell>
          <cell r="V13">
            <v>78406.720000000001</v>
          </cell>
          <cell r="W13">
            <v>4701.1880715522711</v>
          </cell>
        </row>
        <row r="14">
          <cell r="B14" t="str">
            <v>22</v>
          </cell>
          <cell r="C14">
            <v>5033.75</v>
          </cell>
          <cell r="D14">
            <v>1118.9655</v>
          </cell>
          <cell r="E14">
            <v>114.9875</v>
          </cell>
          <cell r="F14">
            <v>4.4985747996698739</v>
          </cell>
          <cell r="G14">
            <v>9.4940184209023588</v>
          </cell>
          <cell r="H14">
            <v>43.776497445374495</v>
          </cell>
          <cell r="I14">
            <v>3812.5</v>
          </cell>
          <cell r="J14">
            <v>1152.328</v>
          </cell>
          <cell r="K14">
            <v>120.04999999999998</v>
          </cell>
          <cell r="L14">
            <v>3.3085197964468449</v>
          </cell>
          <cell r="M14">
            <v>31.757600999583513</v>
          </cell>
          <cell r="N14">
            <v>1221.25</v>
          </cell>
          <cell r="O14">
            <v>-33.362499999999955</v>
          </cell>
          <cell r="P14">
            <v>-5.0624999999999858</v>
          </cell>
          <cell r="Q14">
            <v>32.032786885245898</v>
          </cell>
          <cell r="R14">
            <v>-2.8952260120382354</v>
          </cell>
          <cell r="S14">
            <v>-4.216992919616815</v>
          </cell>
          <cell r="T14">
            <v>110</v>
          </cell>
          <cell r="U14">
            <v>2.3214953019696329</v>
          </cell>
          <cell r="V14">
            <v>123086.205</v>
          </cell>
          <cell r="W14">
            <v>11685.82697628964</v>
          </cell>
        </row>
        <row r="15">
          <cell r="B15" t="str">
            <v>2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n.c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N.C.</v>
          </cell>
          <cell r="R15" t="str">
            <v/>
          </cell>
          <cell r="S15" t="str">
            <v/>
          </cell>
          <cell r="T15">
            <v>80</v>
          </cell>
          <cell r="U15">
            <v>5.0973719626168199</v>
          </cell>
          <cell r="V15">
            <v>0</v>
          </cell>
          <cell r="W15">
            <v>0</v>
          </cell>
        </row>
        <row r="16">
          <cell r="B16" t="str">
            <v>24</v>
          </cell>
          <cell r="C16">
            <v>7132</v>
          </cell>
          <cell r="D16">
            <v>1254.75125</v>
          </cell>
          <cell r="E16">
            <v>137.61250000000001</v>
          </cell>
          <cell r="F16">
            <v>5.6839951344937889</v>
          </cell>
          <cell r="G16">
            <v>17.175531949419319</v>
          </cell>
          <cell r="H16">
            <v>51.826687255881545</v>
          </cell>
          <cell r="I16">
            <v>5455.25</v>
          </cell>
          <cell r="J16">
            <v>1294.8035</v>
          </cell>
          <cell r="K16">
            <v>140.70416666666665</v>
          </cell>
          <cell r="L16">
            <v>4.2131875608924441</v>
          </cell>
          <cell r="M16">
            <v>38.771062216826088</v>
          </cell>
          <cell r="N16">
            <v>1676.75</v>
          </cell>
          <cell r="O16">
            <v>-40.052249999999958</v>
          </cell>
          <cell r="P16">
            <v>-3.0916666666666401</v>
          </cell>
          <cell r="Q16">
            <v>30.736446542321616</v>
          </cell>
          <cell r="R16">
            <v>-3.0933072083910771</v>
          </cell>
          <cell r="S16">
            <v>-2.1972815303976834</v>
          </cell>
          <cell r="T16">
            <v>80</v>
          </cell>
          <cell r="U16">
            <v>2.4173886913010461</v>
          </cell>
          <cell r="V16">
            <v>100380.1</v>
          </cell>
          <cell r="W16">
            <v>17240.816146359062</v>
          </cell>
        </row>
        <row r="17">
          <cell r="B17" t="str">
            <v>27</v>
          </cell>
          <cell r="C17">
            <v>3322.75</v>
          </cell>
          <cell r="D17">
            <v>1204.7294999999999</v>
          </cell>
          <cell r="E17">
            <v>101.15</v>
          </cell>
          <cell r="F17">
            <v>2.7580880189287305</v>
          </cell>
          <cell r="G17">
            <v>9.024590879430102</v>
          </cell>
          <cell r="H17">
            <v>32.849728126544733</v>
          </cell>
          <cell r="I17">
            <v>2612</v>
          </cell>
          <cell r="J17">
            <v>1215.3869999999999</v>
          </cell>
          <cell r="K17">
            <v>99.675000000000011</v>
          </cell>
          <cell r="L17">
            <v>2.149109707442979</v>
          </cell>
          <cell r="M17">
            <v>26.205166792074237</v>
          </cell>
          <cell r="N17">
            <v>710.75</v>
          </cell>
          <cell r="O17">
            <v>-10.657500000000027</v>
          </cell>
          <cell r="P17">
            <v>1.4749999999999943</v>
          </cell>
          <cell r="Q17">
            <v>27.210949464012252</v>
          </cell>
          <cell r="R17">
            <v>-0.87688119092931127</v>
          </cell>
          <cell r="S17">
            <v>1.4798093804865755</v>
          </cell>
          <cell r="T17">
            <v>80</v>
          </cell>
          <cell r="U17">
            <v>2.6176368027399923</v>
          </cell>
          <cell r="V17">
            <v>96378.359999999986</v>
          </cell>
          <cell r="W17">
            <v>8697.7526863043095</v>
          </cell>
        </row>
        <row r="18">
          <cell r="B18" t="str">
            <v>33</v>
          </cell>
          <cell r="C18">
            <v>3169.25</v>
          </cell>
          <cell r="D18">
            <v>719.30274999999995</v>
          </cell>
          <cell r="E18">
            <v>65.933333333333294</v>
          </cell>
          <cell r="F18">
            <v>4.406002896555032</v>
          </cell>
          <cell r="G18">
            <v>12.159538015806215</v>
          </cell>
          <cell r="H18">
            <v>48.067492416582432</v>
          </cell>
          <cell r="I18">
            <v>2543.5</v>
          </cell>
          <cell r="J18">
            <v>713.19174999999996</v>
          </cell>
          <cell r="K18">
            <v>65.974999999999994</v>
          </cell>
          <cell r="L18">
            <v>3.5663620618157741</v>
          </cell>
          <cell r="M18">
            <v>38.55248200075787</v>
          </cell>
          <cell r="N18">
            <v>625.75</v>
          </cell>
          <cell r="O18">
            <v>6.11099999999999</v>
          </cell>
          <cell r="P18">
            <v>-4.1666666666699825E-2</v>
          </cell>
          <cell r="Q18">
            <v>24.601926479260861</v>
          </cell>
          <cell r="R18">
            <v>0.85685231215868529</v>
          </cell>
          <cell r="S18">
            <v>-6.3155235569078941E-2</v>
          </cell>
          <cell r="T18">
            <v>110</v>
          </cell>
          <cell r="U18">
            <v>3.035742856148568</v>
          </cell>
          <cell r="V18">
            <v>79123.302499999991</v>
          </cell>
          <cell r="W18">
            <v>9621.028046848849</v>
          </cell>
        </row>
        <row r="19">
          <cell r="B19" t="str">
            <v>34</v>
          </cell>
          <cell r="C19">
            <v>3086.75</v>
          </cell>
          <cell r="D19">
            <v>716.41399999999999</v>
          </cell>
          <cell r="E19">
            <v>69.349999999999895</v>
          </cell>
          <cell r="F19">
            <v>4.3086120595074915</v>
          </cell>
          <cell r="G19">
            <v>15.044258733492018</v>
          </cell>
          <cell r="H19">
            <v>44.50973323720266</v>
          </cell>
          <cell r="I19">
            <v>2464</v>
          </cell>
          <cell r="J19">
            <v>694.97974999999997</v>
          </cell>
          <cell r="K19">
            <v>69.350000000000009</v>
          </cell>
          <cell r="L19">
            <v>3.5454270430181603</v>
          </cell>
          <cell r="M19">
            <v>35.52992069214131</v>
          </cell>
          <cell r="N19">
            <v>622.75</v>
          </cell>
          <cell r="O19">
            <v>21.43425000000002</v>
          </cell>
          <cell r="P19">
            <v>-1.1368683772161603E-13</v>
          </cell>
          <cell r="Q19">
            <v>25.273944805194802</v>
          </cell>
          <cell r="R19">
            <v>3.0841546102602297</v>
          </cell>
          <cell r="S19">
            <v>-1.6393199383073685E-13</v>
          </cell>
          <cell r="T19">
            <v>80</v>
          </cell>
          <cell r="U19">
            <v>2.7933373486796014</v>
          </cell>
          <cell r="V19">
            <v>57313.119999999995</v>
          </cell>
          <cell r="W19">
            <v>8622.3340610367595</v>
          </cell>
        </row>
        <row r="20">
          <cell r="B20" t="str">
            <v>39</v>
          </cell>
          <cell r="C20">
            <v>1495.5</v>
          </cell>
          <cell r="D20">
            <v>437.46325000000002</v>
          </cell>
          <cell r="E20">
            <v>48.199999999999903</v>
          </cell>
          <cell r="F20">
            <v>3.4185728744071642</v>
          </cell>
          <cell r="G20">
            <v>9.7441475240735738</v>
          </cell>
          <cell r="H20">
            <v>31.026970954356909</v>
          </cell>
          <cell r="I20">
            <v>1140.75</v>
          </cell>
          <cell r="J20">
            <v>438.72775000000001</v>
          </cell>
          <cell r="K20">
            <v>48.05</v>
          </cell>
          <cell r="L20">
            <v>2.600131858538695</v>
          </cell>
          <cell r="M20">
            <v>23.740894901144642</v>
          </cell>
          <cell r="N20">
            <v>354.75</v>
          </cell>
          <cell r="O20">
            <v>-1.2644999999999982</v>
          </cell>
          <cell r="P20">
            <v>0.14999999999990621</v>
          </cell>
          <cell r="Q20">
            <v>31.097961867192637</v>
          </cell>
          <cell r="R20">
            <v>-0.28821974447706994</v>
          </cell>
          <cell r="S20">
            <v>0.31217481789782775</v>
          </cell>
          <cell r="T20">
            <v>80</v>
          </cell>
          <cell r="U20">
            <v>2.2802842898619478</v>
          </cell>
          <cell r="V20">
            <v>34997.06</v>
          </cell>
          <cell r="W20">
            <v>3410.165155488543</v>
          </cell>
        </row>
        <row r="21">
          <cell r="B21" t="str">
            <v>46</v>
          </cell>
          <cell r="C21">
            <v>4040.25</v>
          </cell>
          <cell r="D21">
            <v>2266.7359999999999</v>
          </cell>
          <cell r="E21">
            <v>106.65</v>
          </cell>
          <cell r="F21">
            <v>1.7824087145569667</v>
          </cell>
          <cell r="G21">
            <v>18.584990669876202</v>
          </cell>
          <cell r="H21">
            <v>37.883263009845287</v>
          </cell>
          <cell r="I21">
            <v>3300.75</v>
          </cell>
          <cell r="J21">
            <v>2288.1727500000002</v>
          </cell>
          <cell r="K21">
            <v>106.35000000000001</v>
          </cell>
          <cell r="L21">
            <v>1.4425265749712297</v>
          </cell>
          <cell r="M21">
            <v>31.036671368124114</v>
          </cell>
          <cell r="N21">
            <v>739.5</v>
          </cell>
          <cell r="O21">
            <v>-21.436750000000302</v>
          </cell>
          <cell r="P21">
            <v>0.29999999999999716</v>
          </cell>
          <cell r="Q21">
            <v>22.403999091115658</v>
          </cell>
          <cell r="R21">
            <v>-0.93685015696477902</v>
          </cell>
          <cell r="S21">
            <v>0.28208744710860095</v>
          </cell>
          <cell r="T21">
            <v>80</v>
          </cell>
          <cell r="U21">
            <v>8.3415169677267489</v>
          </cell>
          <cell r="V21">
            <v>181338.88</v>
          </cell>
          <cell r="W21">
            <v>33701.813928857999</v>
          </cell>
        </row>
        <row r="22">
          <cell r="B22" t="str">
            <v>47</v>
          </cell>
          <cell r="C22">
            <v>7024.5</v>
          </cell>
          <cell r="D22">
            <v>1330.808</v>
          </cell>
          <cell r="E22">
            <v>129.9375</v>
          </cell>
          <cell r="F22">
            <v>5.2783722370169102</v>
          </cell>
          <cell r="G22">
            <v>15.581428035678583</v>
          </cell>
          <cell r="H22">
            <v>54.060606060606062</v>
          </cell>
          <cell r="I22">
            <v>5946.25</v>
          </cell>
          <cell r="J22">
            <v>1462.8362500000001</v>
          </cell>
          <cell r="K22">
            <v>139.84166666666667</v>
          </cell>
          <cell r="L22">
            <v>4.0648773914373528</v>
          </cell>
          <cell r="M22">
            <v>42.521303855550919</v>
          </cell>
          <cell r="N22">
            <v>1078.25</v>
          </cell>
          <cell r="O22">
            <v>-132.02825000000007</v>
          </cell>
          <cell r="P22">
            <v>-9.9041666666666686</v>
          </cell>
          <cell r="Q22">
            <v>18.133277275593862</v>
          </cell>
          <cell r="R22">
            <v>-9.0254975565446962</v>
          </cell>
          <cell r="S22">
            <v>-7.0824146355997861</v>
          </cell>
          <cell r="T22">
            <v>80</v>
          </cell>
          <cell r="U22">
            <v>2.3615504683670405</v>
          </cell>
          <cell r="V22">
            <v>106464.64</v>
          </cell>
          <cell r="W22">
            <v>16588.711265044276</v>
          </cell>
        </row>
        <row r="23">
          <cell r="B23" t="str">
            <v>5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 t="str">
            <v>n.c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N.C.</v>
          </cell>
          <cell r="R23" t="str">
            <v/>
          </cell>
          <cell r="S23" t="str">
            <v/>
          </cell>
          <cell r="T23">
            <v>80</v>
          </cell>
          <cell r="U23">
            <v>2</v>
          </cell>
          <cell r="V23">
            <v>0</v>
          </cell>
          <cell r="W23">
            <v>0</v>
          </cell>
        </row>
        <row r="24">
          <cell r="B24" t="str">
            <v>54</v>
          </cell>
          <cell r="C24">
            <v>2472.25</v>
          </cell>
          <cell r="D24">
            <v>627.29399999999998</v>
          </cell>
          <cell r="E24">
            <v>63.362499999999997</v>
          </cell>
          <cell r="F24">
            <v>3.9411344600777309</v>
          </cell>
          <cell r="G24">
            <v>12.296750094606919</v>
          </cell>
          <cell r="H24">
            <v>39.017557703689093</v>
          </cell>
          <cell r="I24">
            <v>2112</v>
          </cell>
          <cell r="J24">
            <v>651.17499999999995</v>
          </cell>
          <cell r="K24">
            <v>64.150000000000006</v>
          </cell>
          <cell r="L24">
            <v>3.243367758283104</v>
          </cell>
          <cell r="M24">
            <v>32.922837100545593</v>
          </cell>
          <cell r="N24">
            <v>360.25</v>
          </cell>
          <cell r="O24">
            <v>-23.880999999999972</v>
          </cell>
          <cell r="P24">
            <v>-0.78750000000000853</v>
          </cell>
          <cell r="Q24">
            <v>17.057291666666664</v>
          </cell>
          <cell r="R24">
            <v>-3.6673705225169844</v>
          </cell>
          <cell r="S24">
            <v>-1.2275915822291636</v>
          </cell>
          <cell r="T24">
            <v>80</v>
          </cell>
          <cell r="U24">
            <v>2.4960833423307034</v>
          </cell>
          <cell r="V24">
            <v>50183.519999999997</v>
          </cell>
          <cell r="W24">
            <v>6170.9420430770815</v>
          </cell>
        </row>
        <row r="25">
          <cell r="B25" t="str">
            <v>55</v>
          </cell>
          <cell r="C25">
            <v>790.75</v>
          </cell>
          <cell r="D25">
            <v>323.41300000000001</v>
          </cell>
          <cell r="E25">
            <v>31.554166666666699</v>
          </cell>
          <cell r="F25">
            <v>2.4450161248929385</v>
          </cell>
          <cell r="G25">
            <v>7.4064901640547314</v>
          </cell>
          <cell r="H25">
            <v>25.06008186980058</v>
          </cell>
          <cell r="I25">
            <v>728.75</v>
          </cell>
          <cell r="J25">
            <v>353.24099999999999</v>
          </cell>
          <cell r="K25">
            <v>33.283333333333331</v>
          </cell>
          <cell r="L25">
            <v>2.0630391149385265</v>
          </cell>
          <cell r="M25">
            <v>21.895343014521785</v>
          </cell>
          <cell r="N25">
            <v>62</v>
          </cell>
          <cell r="O25">
            <v>-29.827999999999975</v>
          </cell>
          <cell r="P25">
            <v>-1.7291666666666323</v>
          </cell>
          <cell r="Q25">
            <v>8.5077186963979425</v>
          </cell>
          <cell r="R25">
            <v>-8.4440934093154461</v>
          </cell>
          <cell r="S25">
            <v>-5.1952929394090113</v>
          </cell>
          <cell r="T25">
            <v>80</v>
          </cell>
          <cell r="U25">
            <v>2.4233754824431823</v>
          </cell>
          <cell r="V25">
            <v>25873.040000000001</v>
          </cell>
          <cell r="W25">
            <v>1916.2841627419464</v>
          </cell>
        </row>
        <row r="26">
          <cell r="B26" t="str">
            <v>59</v>
          </cell>
          <cell r="C26">
            <v>7423.75</v>
          </cell>
          <cell r="D26">
            <v>1218.05025</v>
          </cell>
          <cell r="E26">
            <v>127.55</v>
          </cell>
          <cell r="F26">
            <v>6.0947813934605737</v>
          </cell>
          <cell r="G26">
            <v>18.975784963872709</v>
          </cell>
          <cell r="H26">
            <v>58.202665621324975</v>
          </cell>
          <cell r="I26">
            <v>5581</v>
          </cell>
          <cell r="J26">
            <v>1294.9444999999998</v>
          </cell>
          <cell r="K26">
            <v>133.32916666666665</v>
          </cell>
          <cell r="L26">
            <v>4.3098372169618084</v>
          </cell>
          <cell r="M26">
            <v>41.858808087752749</v>
          </cell>
          <cell r="N26">
            <v>1842.75</v>
          </cell>
          <cell r="O26">
            <v>-76.894249999999829</v>
          </cell>
          <cell r="P26">
            <v>-5.7791666666666544</v>
          </cell>
          <cell r="Q26">
            <v>33.018276294570867</v>
          </cell>
          <cell r="R26">
            <v>-5.9380344099689095</v>
          </cell>
          <cell r="S26">
            <v>-4.334510453451661</v>
          </cell>
          <cell r="T26">
            <v>80</v>
          </cell>
          <cell r="U26">
            <v>2.4907584031457302</v>
          </cell>
          <cell r="V26">
            <v>97444.02</v>
          </cell>
          <cell r="W26">
            <v>18490.767695353115</v>
          </cell>
        </row>
        <row r="27">
          <cell r="B27" t="str">
            <v>60</v>
          </cell>
          <cell r="C27">
            <v>806.25</v>
          </cell>
          <cell r="D27">
            <v>401.46499999999997</v>
          </cell>
          <cell r="E27">
            <v>28.8333333333334</v>
          </cell>
          <cell r="F27">
            <v>2.008269712179144</v>
          </cell>
          <cell r="G27">
            <v>7.8665465178353866</v>
          </cell>
          <cell r="H27">
            <v>27.962427745664677</v>
          </cell>
          <cell r="I27">
            <v>595.75</v>
          </cell>
          <cell r="J27">
            <v>402.45100000000002</v>
          </cell>
          <cell r="K27">
            <v>28.833333333333336</v>
          </cell>
          <cell r="L27">
            <v>1.4803044345771286</v>
          </cell>
          <cell r="M27">
            <v>20.661849710982658</v>
          </cell>
          <cell r="N27">
            <v>210.5</v>
          </cell>
          <cell r="O27">
            <v>-0.98600000000004684</v>
          </cell>
          <cell r="P27">
            <v>6.3948846218409017E-14</v>
          </cell>
          <cell r="Q27">
            <v>35.333613092740244</v>
          </cell>
          <cell r="R27">
            <v>-0.24499877003661236</v>
          </cell>
          <cell r="S27">
            <v>2.2178790595980002E-13</v>
          </cell>
          <cell r="T27">
            <v>110</v>
          </cell>
          <cell r="U27">
            <v>4.3087843814710842</v>
          </cell>
          <cell r="V27">
            <v>44161.149999999994</v>
          </cell>
          <cell r="W27">
            <v>3473.9574075610617</v>
          </cell>
        </row>
        <row r="28">
          <cell r="B28" t="str">
            <v>62</v>
          </cell>
          <cell r="C28">
            <v>1628</v>
          </cell>
          <cell r="D28">
            <v>694.90949999999998</v>
          </cell>
          <cell r="E28">
            <v>52.466666666666697</v>
          </cell>
          <cell r="F28">
            <v>2.3427511064390401</v>
          </cell>
          <cell r="G28">
            <v>13.914632170522747</v>
          </cell>
          <cell r="H28">
            <v>31.02922490470138</v>
          </cell>
          <cell r="I28">
            <v>1340</v>
          </cell>
          <cell r="J28">
            <v>731.53874999999994</v>
          </cell>
          <cell r="K28">
            <v>55.133333333333333</v>
          </cell>
          <cell r="L28">
            <v>1.8317553239660922</v>
          </cell>
          <cell r="M28">
            <v>24.30471584038694</v>
          </cell>
          <cell r="N28">
            <v>288</v>
          </cell>
          <cell r="O28">
            <v>-36.629249999999956</v>
          </cell>
          <cell r="P28">
            <v>-2.6666666666666359</v>
          </cell>
          <cell r="Q28">
            <v>21.492537313432834</v>
          </cell>
          <cell r="R28">
            <v>-5.0071510224167834</v>
          </cell>
          <cell r="S28">
            <v>-4.836759371221226</v>
          </cell>
          <cell r="T28">
            <v>80</v>
          </cell>
          <cell r="U28">
            <v>4.751552866978809</v>
          </cell>
          <cell r="V28">
            <v>55592.759999999995</v>
          </cell>
          <cell r="W28">
            <v>7735.5280674415008</v>
          </cell>
        </row>
        <row r="29">
          <cell r="B29" t="str">
            <v>63</v>
          </cell>
          <cell r="C29">
            <v>1303</v>
          </cell>
          <cell r="D29">
            <v>616.67200000000003</v>
          </cell>
          <cell r="E29">
            <v>45.7</v>
          </cell>
          <cell r="F29">
            <v>2.1129546987701726</v>
          </cell>
          <cell r="G29">
            <v>8.8418986479282768</v>
          </cell>
          <cell r="H29">
            <v>28.512035010940917</v>
          </cell>
          <cell r="I29">
            <v>935.5</v>
          </cell>
          <cell r="J29">
            <v>616.25975000000005</v>
          </cell>
          <cell r="K29">
            <v>45.55</v>
          </cell>
          <cell r="L29">
            <v>1.5180287208437675</v>
          </cell>
          <cell r="M29">
            <v>20.537870472008784</v>
          </cell>
          <cell r="N29">
            <v>367.5</v>
          </cell>
          <cell r="O29">
            <v>0.41224999999997181</v>
          </cell>
          <cell r="P29">
            <v>0.15000000000000568</v>
          </cell>
          <cell r="Q29">
            <v>39.283805451630144</v>
          </cell>
          <cell r="R29">
            <v>6.6895493337017678E-2</v>
          </cell>
          <cell r="S29">
            <v>0.32930845225028693</v>
          </cell>
          <cell r="T29">
            <v>80</v>
          </cell>
          <cell r="U29">
            <v>3.3476907585665239</v>
          </cell>
          <cell r="V29">
            <v>49333.760000000002</v>
          </cell>
          <cell r="W29">
            <v>4362.041058412181</v>
          </cell>
        </row>
        <row r="30">
          <cell r="B30" t="str">
            <v>65</v>
          </cell>
          <cell r="C30">
            <v>3187</v>
          </cell>
          <cell r="D30">
            <v>1620.77225</v>
          </cell>
          <cell r="E30">
            <v>107.033333333333</v>
          </cell>
          <cell r="F30">
            <v>1.9663465980491708</v>
          </cell>
          <cell r="G30">
            <v>8.6195720916291076</v>
          </cell>
          <cell r="H30">
            <v>29.775770787916628</v>
          </cell>
          <cell r="I30">
            <v>2340.25</v>
          </cell>
          <cell r="J30">
            <v>1686.2929999999999</v>
          </cell>
          <cell r="K30">
            <v>110.00000000000001</v>
          </cell>
          <cell r="L30">
            <v>1.3878074569484664</v>
          </cell>
          <cell r="M30">
            <v>21.274999999999999</v>
          </cell>
          <cell r="N30">
            <v>846.75</v>
          </cell>
          <cell r="O30">
            <v>-65.520749999999907</v>
          </cell>
          <cell r="P30">
            <v>-2.9666666666670096</v>
          </cell>
          <cell r="Q30">
            <v>36.182031834205745</v>
          </cell>
          <cell r="R30">
            <v>-3.8854902439848771</v>
          </cell>
          <cell r="S30">
            <v>-2.6969696969700085</v>
          </cell>
          <cell r="T30">
            <v>110</v>
          </cell>
          <cell r="U30">
            <v>4.8219013424178243</v>
          </cell>
          <cell r="V30">
            <v>178284.94750000001</v>
          </cell>
          <cell r="W30">
            <v>15367.399578285605</v>
          </cell>
        </row>
        <row r="31">
          <cell r="B31" t="str">
            <v>67</v>
          </cell>
          <cell r="C31">
            <v>1639.5</v>
          </cell>
          <cell r="D31">
            <v>653.44925000000001</v>
          </cell>
          <cell r="E31">
            <v>50.1</v>
          </cell>
          <cell r="F31">
            <v>2.5089936211572668</v>
          </cell>
          <cell r="G31">
            <v>8.0630892999260624</v>
          </cell>
          <cell r="H31">
            <v>32.724550898203589</v>
          </cell>
          <cell r="I31">
            <v>1281.75</v>
          </cell>
          <cell r="J31">
            <v>646.00800000000004</v>
          </cell>
          <cell r="K31">
            <v>50.38333333333334</v>
          </cell>
          <cell r="L31">
            <v>1.9841085559311957</v>
          </cell>
          <cell r="M31">
            <v>25.439960304333439</v>
          </cell>
          <cell r="N31">
            <v>357.75</v>
          </cell>
          <cell r="O31">
            <v>7.4412499999999682</v>
          </cell>
          <cell r="P31">
            <v>-0.28333333333333854</v>
          </cell>
          <cell r="Q31">
            <v>27.911059098888241</v>
          </cell>
          <cell r="R31">
            <v>1.1518820200368987</v>
          </cell>
          <cell r="S31">
            <v>-0.56235527621569004</v>
          </cell>
          <cell r="T31">
            <v>110</v>
          </cell>
          <cell r="U31">
            <v>3.5350421599827273</v>
          </cell>
          <cell r="V31">
            <v>71879.417499999996</v>
          </cell>
          <cell r="W31">
            <v>5795.7016212916815</v>
          </cell>
        </row>
        <row r="32">
          <cell r="B32" t="str">
            <v>68</v>
          </cell>
          <cell r="C32">
            <v>1099.25</v>
          </cell>
          <cell r="D32">
            <v>651.11950000000002</v>
          </cell>
          <cell r="E32">
            <v>50.566666666666698</v>
          </cell>
          <cell r="F32">
            <v>1.6882461667942674</v>
          </cell>
          <cell r="G32">
            <v>7.1344883522850813</v>
          </cell>
          <cell r="H32">
            <v>21.738628872775202</v>
          </cell>
          <cell r="I32">
            <v>794</v>
          </cell>
          <cell r="J32">
            <v>635.74800000000005</v>
          </cell>
          <cell r="K32">
            <v>50.95</v>
          </cell>
          <cell r="L32">
            <v>1.2489225290523918</v>
          </cell>
          <cell r="M32">
            <v>15.583905789990185</v>
          </cell>
          <cell r="N32">
            <v>305.25</v>
          </cell>
          <cell r="O32">
            <v>15.371499999999969</v>
          </cell>
          <cell r="P32">
            <v>-0.38333333333330444</v>
          </cell>
          <cell r="Q32">
            <v>38.44458438287154</v>
          </cell>
          <cell r="R32">
            <v>2.4178605359356173</v>
          </cell>
          <cell r="S32">
            <v>-0.75237160614976328</v>
          </cell>
          <cell r="T32">
            <v>80</v>
          </cell>
          <cell r="U32">
            <v>3.3807810697808041</v>
          </cell>
          <cell r="V32">
            <v>52089.56</v>
          </cell>
          <cell r="W32">
            <v>3716.3235909565487</v>
          </cell>
        </row>
        <row r="33">
          <cell r="B33" t="str">
            <v>70</v>
          </cell>
          <cell r="C33">
            <v>1</v>
          </cell>
          <cell r="D33">
            <v>0</v>
          </cell>
          <cell r="E33">
            <v>0</v>
          </cell>
          <cell r="F33">
            <v>0</v>
          </cell>
          <cell r="G33" t="str">
            <v>n.c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  <cell r="Q33" t="str">
            <v>N.C.</v>
          </cell>
          <cell r="R33" t="str">
            <v/>
          </cell>
          <cell r="S33" t="str">
            <v/>
          </cell>
          <cell r="T33">
            <v>80</v>
          </cell>
          <cell r="U33">
            <v>1.8161319744034856</v>
          </cell>
          <cell r="V33">
            <v>0</v>
          </cell>
          <cell r="W33">
            <v>1.8161319744034856</v>
          </cell>
        </row>
        <row r="34">
          <cell r="B34" t="str">
            <v>76</v>
          </cell>
          <cell r="C34">
            <v>1575.25</v>
          </cell>
          <cell r="D34">
            <v>672.61699999999996</v>
          </cell>
          <cell r="E34">
            <v>47.35</v>
          </cell>
          <cell r="F34">
            <v>2.3419717313121735</v>
          </cell>
          <cell r="G34">
            <v>8.4633613598700865</v>
          </cell>
          <cell r="H34">
            <v>33.268215417106653</v>
          </cell>
          <cell r="I34">
            <v>1174.75</v>
          </cell>
          <cell r="J34">
            <v>669.51075000000003</v>
          </cell>
          <cell r="K34">
            <v>47.35</v>
          </cell>
          <cell r="L34">
            <v>1.7546394886116465</v>
          </cell>
          <cell r="M34">
            <v>24.809926082365365</v>
          </cell>
          <cell r="N34">
            <v>400.5</v>
          </cell>
          <cell r="O34">
            <v>3.1062499999999318</v>
          </cell>
          <cell r="P34">
            <v>0</v>
          </cell>
          <cell r="Q34">
            <v>34.092360076612046</v>
          </cell>
          <cell r="R34">
            <v>0.46395819633963031</v>
          </cell>
          <cell r="S34">
            <v>0</v>
          </cell>
          <cell r="T34">
            <v>80</v>
          </cell>
          <cell r="U34">
            <v>2.8910208425541279</v>
          </cell>
          <cell r="V34">
            <v>53809.36</v>
          </cell>
          <cell r="W34">
            <v>4554.0805822333905</v>
          </cell>
        </row>
        <row r="35">
          <cell r="B35" t="str">
            <v>78</v>
          </cell>
          <cell r="C35">
            <v>477</v>
          </cell>
          <cell r="D35">
            <v>409.50549999999998</v>
          </cell>
          <cell r="E35">
            <v>30.216666666666601</v>
          </cell>
          <cell r="F35">
            <v>1.1648195201285454</v>
          </cell>
          <cell r="G35">
            <v>4.2952417717413445</v>
          </cell>
          <cell r="H35">
            <v>15.785990071704392</v>
          </cell>
          <cell r="I35">
            <v>370.5</v>
          </cell>
          <cell r="J35">
            <v>441.36700000000002</v>
          </cell>
          <cell r="K35">
            <v>30.483333333333334</v>
          </cell>
          <cell r="L35">
            <v>0.83943747493582432</v>
          </cell>
          <cell r="M35">
            <v>12.154182613449972</v>
          </cell>
          <cell r="N35">
            <v>106.5</v>
          </cell>
          <cell r="O35">
            <v>-31.861500000000035</v>
          </cell>
          <cell r="P35">
            <v>-0.26666666666673322</v>
          </cell>
          <cell r="Q35">
            <v>28.74493927125506</v>
          </cell>
          <cell r="R35">
            <v>-7.2188224312193778</v>
          </cell>
          <cell r="S35">
            <v>-0.8747949699291413</v>
          </cell>
          <cell r="T35">
            <v>80</v>
          </cell>
          <cell r="U35">
            <v>2.9499792525917403</v>
          </cell>
          <cell r="V35">
            <v>32760.44</v>
          </cell>
          <cell r="W35">
            <v>1407.1401034862602</v>
          </cell>
        </row>
        <row r="36">
          <cell r="B36" t="str">
            <v>79</v>
          </cell>
          <cell r="C36">
            <v>361.25</v>
          </cell>
          <cell r="D36">
            <v>338.92599999999999</v>
          </cell>
          <cell r="E36">
            <v>28.683333333333401</v>
          </cell>
          <cell r="F36">
            <v>1.0658668853968123</v>
          </cell>
          <cell r="G36">
            <v>4.0439022034349561</v>
          </cell>
          <cell r="H36">
            <v>12.594421847762899</v>
          </cell>
          <cell r="I36">
            <v>237</v>
          </cell>
          <cell r="J36">
            <v>341.04899999999998</v>
          </cell>
          <cell r="K36">
            <v>28.133333333333333</v>
          </cell>
          <cell r="L36">
            <v>0.69491480696322239</v>
          </cell>
          <cell r="M36">
            <v>8.4241706161137451</v>
          </cell>
          <cell r="N36">
            <v>124.25</v>
          </cell>
          <cell r="O36">
            <v>-2.1229999999999905</v>
          </cell>
          <cell r="P36">
            <v>0.55000000000006821</v>
          </cell>
          <cell r="Q36">
            <v>52.426160337552744</v>
          </cell>
          <cell r="R36">
            <v>-0.62249119627971072</v>
          </cell>
          <cell r="S36">
            <v>1.9549763033177781</v>
          </cell>
          <cell r="T36">
            <v>80</v>
          </cell>
          <cell r="U36">
            <v>3.0352024320030915</v>
          </cell>
          <cell r="V36">
            <v>27114.079999999998</v>
          </cell>
          <cell r="W36">
            <v>1096.4668785611168</v>
          </cell>
        </row>
        <row r="37">
          <cell r="B37" t="str">
            <v>91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>n.c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N.C.</v>
          </cell>
          <cell r="R37" t="str">
            <v/>
          </cell>
          <cell r="S37" t="str">
            <v/>
          </cell>
          <cell r="T37">
            <v>80</v>
          </cell>
          <cell r="U37">
            <v>2.5457281892500729</v>
          </cell>
          <cell r="V37">
            <v>0</v>
          </cell>
          <cell r="W37">
            <v>0</v>
          </cell>
        </row>
        <row r="38">
          <cell r="B38" t="str">
            <v>94</v>
          </cell>
          <cell r="C38">
            <v>554</v>
          </cell>
          <cell r="D38">
            <v>338.80599999999998</v>
          </cell>
          <cell r="E38">
            <v>29.787500000000001</v>
          </cell>
          <cell r="F38">
            <v>1.6351540409555911</v>
          </cell>
          <cell r="G38">
            <v>5.3607760112467444</v>
          </cell>
          <cell r="H38">
            <v>18.598405371380611</v>
          </cell>
          <cell r="I38">
            <v>452</v>
          </cell>
          <cell r="J38">
            <v>338.80599999999998</v>
          </cell>
          <cell r="K38">
            <v>29.849999999999994</v>
          </cell>
          <cell r="L38">
            <v>1.3340967987579915</v>
          </cell>
          <cell r="M38">
            <v>15.142378559463989</v>
          </cell>
          <cell r="N38">
            <v>102</v>
          </cell>
          <cell r="O38">
            <v>0</v>
          </cell>
          <cell r="P38">
            <v>-6.2499999999992895E-2</v>
          </cell>
          <cell r="Q38">
            <v>22.566371681415927</v>
          </cell>
          <cell r="R38">
            <v>0</v>
          </cell>
          <cell r="S38">
            <v>-0.20938023450583887</v>
          </cell>
          <cell r="T38">
            <v>80</v>
          </cell>
          <cell r="U38">
            <v>2.6227625664497682</v>
          </cell>
          <cell r="V38">
            <v>27104.48</v>
          </cell>
          <cell r="W38">
            <v>1453.0104618131716</v>
          </cell>
        </row>
        <row r="39">
          <cell r="B39" t="str">
            <v>95</v>
          </cell>
          <cell r="C39">
            <v>591</v>
          </cell>
          <cell r="D39">
            <v>385.23649999999998</v>
          </cell>
          <cell r="E39">
            <v>31.704166666666602</v>
          </cell>
          <cell r="F39">
            <v>1.5341225455012701</v>
          </cell>
          <cell r="G39">
            <v>5.3176769744853223</v>
          </cell>
          <cell r="H39">
            <v>18.641082928111484</v>
          </cell>
          <cell r="I39">
            <v>438.25</v>
          </cell>
          <cell r="J39">
            <v>386.69225</v>
          </cell>
          <cell r="K39">
            <v>31.724999999999994</v>
          </cell>
          <cell r="L39">
            <v>1.1333301869897832</v>
          </cell>
          <cell r="M39">
            <v>13.8140267927502</v>
          </cell>
          <cell r="N39">
            <v>152.75</v>
          </cell>
          <cell r="O39">
            <v>-1.4557500000000232</v>
          </cell>
          <cell r="P39">
            <v>-2.0833333333392545E-2</v>
          </cell>
          <cell r="Q39">
            <v>34.854535082715344</v>
          </cell>
          <cell r="R39">
            <v>-0.37646216080100475</v>
          </cell>
          <cell r="S39">
            <v>-6.5668505385004086E-2</v>
          </cell>
          <cell r="T39">
            <v>80</v>
          </cell>
          <cell r="U39">
            <v>2.7730128809222538</v>
          </cell>
          <cell r="V39">
            <v>30818.92</v>
          </cell>
          <cell r="W39">
            <v>1638.850612625052</v>
          </cell>
        </row>
        <row r="40">
          <cell r="B40" t="str">
            <v>96</v>
          </cell>
          <cell r="C40">
            <v>904.25</v>
          </cell>
          <cell r="D40">
            <v>449.9615</v>
          </cell>
          <cell r="E40">
            <v>29.8</v>
          </cell>
          <cell r="F40">
            <v>2.0096163782901426</v>
          </cell>
          <cell r="G40">
            <v>10.948280915603954</v>
          </cell>
          <cell r="H40">
            <v>30.343959731543624</v>
          </cell>
          <cell r="I40">
            <v>783.5</v>
          </cell>
          <cell r="J40">
            <v>452.61999999999995</v>
          </cell>
          <cell r="K40">
            <v>29.8</v>
          </cell>
          <cell r="L40">
            <v>1.7310326543237156</v>
          </cell>
          <cell r="M40">
            <v>26.291946308724832</v>
          </cell>
          <cell r="N40">
            <v>120.75</v>
          </cell>
          <cell r="O40">
            <v>-2.6584999999999468</v>
          </cell>
          <cell r="P40">
            <v>0</v>
          </cell>
          <cell r="Q40">
            <v>15.411614550095724</v>
          </cell>
          <cell r="R40">
            <v>-0.58735804869425723</v>
          </cell>
          <cell r="S40">
            <v>0</v>
          </cell>
          <cell r="T40">
            <v>80</v>
          </cell>
          <cell r="U40">
            <v>4.3583565635225021</v>
          </cell>
          <cell r="V40">
            <v>35996.92</v>
          </cell>
          <cell r="W40">
            <v>3941.0439225652226</v>
          </cell>
        </row>
        <row r="41">
          <cell r="B41" t="str">
            <v>97</v>
          </cell>
          <cell r="C41">
            <v>499</v>
          </cell>
          <cell r="D41">
            <v>294.40800000000002</v>
          </cell>
          <cell r="E41">
            <v>14.9333333333333</v>
          </cell>
          <cell r="F41">
            <v>1.6949267682943396</v>
          </cell>
          <cell r="G41">
            <v>7.1365032922283742</v>
          </cell>
          <cell r="H41">
            <v>33.415178571428648</v>
          </cell>
          <cell r="I41">
            <v>412.5</v>
          </cell>
          <cell r="J41">
            <v>294.40800000000002</v>
          </cell>
          <cell r="K41">
            <v>14.93333333333333</v>
          </cell>
          <cell r="L41">
            <v>1.4011168174777859</v>
          </cell>
          <cell r="M41">
            <v>27.622767857142865</v>
          </cell>
          <cell r="N41">
            <v>86.5</v>
          </cell>
          <cell r="O41">
            <v>0</v>
          </cell>
          <cell r="P41">
            <v>-3.0198066269804258E-14</v>
          </cell>
          <cell r="Q41">
            <v>20.969696969696969</v>
          </cell>
          <cell r="R41">
            <v>0</v>
          </cell>
          <cell r="S41">
            <v>-2.022191937710107E-13</v>
          </cell>
          <cell r="T41">
            <v>80</v>
          </cell>
          <cell r="U41">
            <v>3.3684066713561061</v>
          </cell>
          <cell r="V41">
            <v>23552.639999999999</v>
          </cell>
          <cell r="W41">
            <v>1680.8349290066969</v>
          </cell>
        </row>
        <row r="42">
          <cell r="B42" t="str">
            <v>102</v>
          </cell>
          <cell r="C42">
            <v>78.25</v>
          </cell>
          <cell r="D42">
            <v>83.563999999999993</v>
          </cell>
          <cell r="E42">
            <v>5.7666666666666702</v>
          </cell>
          <cell r="F42">
            <v>0.93640802259346134</v>
          </cell>
          <cell r="G42">
            <v>6.6756656794177163</v>
          </cell>
          <cell r="H42">
            <v>13.569364161849704</v>
          </cell>
          <cell r="I42">
            <v>52.75</v>
          </cell>
          <cell r="J42">
            <v>83.563999999999993</v>
          </cell>
          <cell r="K42">
            <v>5.7666666666666693</v>
          </cell>
          <cell r="L42">
            <v>0.63125269254702987</v>
          </cell>
          <cell r="M42">
            <v>9.1473988439306311</v>
          </cell>
          <cell r="N42">
            <v>25.5</v>
          </cell>
          <cell r="O42">
            <v>0</v>
          </cell>
          <cell r="P42">
            <v>0</v>
          </cell>
          <cell r="Q42">
            <v>48.341232227488149</v>
          </cell>
          <cell r="R42">
            <v>0</v>
          </cell>
          <cell r="S42">
            <v>0</v>
          </cell>
          <cell r="T42">
            <v>80</v>
          </cell>
          <cell r="U42">
            <v>5.703211009174308</v>
          </cell>
          <cell r="V42">
            <v>6685.119999999999</v>
          </cell>
          <cell r="W42">
            <v>446.27626146788958</v>
          </cell>
        </row>
        <row r="43">
          <cell r="B43" t="str">
            <v>104</v>
          </cell>
          <cell r="C43">
            <v>34.75</v>
          </cell>
          <cell r="D43">
            <v>64.727999999999994</v>
          </cell>
          <cell r="E43">
            <v>4.2</v>
          </cell>
          <cell r="F43">
            <v>0.53686194537140042</v>
          </cell>
          <cell r="G43">
            <v>2.9124760536398471</v>
          </cell>
          <cell r="H43">
            <v>8.2738095238095237</v>
          </cell>
          <cell r="I43">
            <v>37.5</v>
          </cell>
          <cell r="J43">
            <v>64.727999999999994</v>
          </cell>
          <cell r="K43">
            <v>4.1999999999999984</v>
          </cell>
          <cell r="L43">
            <v>0.57934742306266229</v>
          </cell>
          <cell r="M43">
            <v>8.9285714285714324</v>
          </cell>
          <cell r="N43">
            <v>-2.75</v>
          </cell>
          <cell r="O43">
            <v>0</v>
          </cell>
          <cell r="P43">
            <v>0</v>
          </cell>
          <cell r="Q43">
            <v>-7.333333333333333</v>
          </cell>
          <cell r="R43">
            <v>0</v>
          </cell>
          <cell r="S43">
            <v>0</v>
          </cell>
          <cell r="T43">
            <v>80</v>
          </cell>
          <cell r="U43">
            <v>4.34</v>
          </cell>
          <cell r="V43">
            <v>5178.24</v>
          </cell>
          <cell r="W43">
            <v>150.815</v>
          </cell>
        </row>
        <row r="44">
          <cell r="B44" t="str">
            <v>107</v>
          </cell>
          <cell r="C44">
            <v>67.25</v>
          </cell>
          <cell r="D44">
            <v>36.013500000000001</v>
          </cell>
          <cell r="E44">
            <v>3.05</v>
          </cell>
          <cell r="F44">
            <v>1.8673552973190608</v>
          </cell>
          <cell r="G44">
            <v>6.2245176577302033</v>
          </cell>
          <cell r="H44">
            <v>22.049180327868854</v>
          </cell>
          <cell r="I44">
            <v>51</v>
          </cell>
          <cell r="J44">
            <v>48.018000000000001</v>
          </cell>
          <cell r="K44">
            <v>4.1999999999999984</v>
          </cell>
          <cell r="L44">
            <v>1.0621017118580531</v>
          </cell>
          <cell r="M44">
            <v>12.142857142857148</v>
          </cell>
          <cell r="N44">
            <v>16.25</v>
          </cell>
          <cell r="O44">
            <v>-12.0045</v>
          </cell>
          <cell r="P44">
            <v>-1.1499999999999986</v>
          </cell>
          <cell r="Q44">
            <v>31.862745098039213</v>
          </cell>
          <cell r="R44">
            <v>-25</v>
          </cell>
          <cell r="S44">
            <v>-27.380952380952355</v>
          </cell>
          <cell r="T44">
            <v>60</v>
          </cell>
          <cell r="U44">
            <v>2</v>
          </cell>
          <cell r="V44">
            <v>2160.81</v>
          </cell>
          <cell r="W44">
            <v>134.5</v>
          </cell>
        </row>
        <row r="45">
          <cell r="B45" t="str">
            <v>109</v>
          </cell>
          <cell r="C45">
            <v>2837.25</v>
          </cell>
          <cell r="D45">
            <v>1293.2809999999999</v>
          </cell>
          <cell r="E45">
            <v>92.933333333333195</v>
          </cell>
          <cell r="F45">
            <v>2.1938387713111074</v>
          </cell>
          <cell r="G45">
            <v>8.0383275124239599</v>
          </cell>
          <cell r="H45">
            <v>30.529949784792009</v>
          </cell>
          <cell r="I45">
            <v>2200.25</v>
          </cell>
          <cell r="J45">
            <v>1280.6499999999999</v>
          </cell>
          <cell r="K45">
            <v>92.850000000000009</v>
          </cell>
          <cell r="L45">
            <v>1.7180728536290166</v>
          </cell>
          <cell r="M45">
            <v>23.696822832525577</v>
          </cell>
          <cell r="N45">
            <v>637</v>
          </cell>
          <cell r="O45">
            <v>12.631000000000085</v>
          </cell>
          <cell r="P45">
            <v>8.3333333333186488E-2</v>
          </cell>
          <cell r="Q45">
            <v>28.951255539143279</v>
          </cell>
          <cell r="R45">
            <v>0.98629602155156271</v>
          </cell>
          <cell r="S45">
            <v>8.9750493627556799E-2</v>
          </cell>
          <cell r="T45">
            <v>110</v>
          </cell>
          <cell r="U45">
            <v>4.0304512707567843</v>
          </cell>
          <cell r="V45">
            <v>142260.91</v>
          </cell>
          <cell r="W45">
            <v>11435.397867954687</v>
          </cell>
        </row>
        <row r="46">
          <cell r="B46" t="str">
            <v>1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 t="str">
            <v>n.c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N.C.</v>
          </cell>
          <cell r="R46" t="str">
            <v/>
          </cell>
          <cell r="S46" t="str">
            <v/>
          </cell>
          <cell r="T46">
            <v>80</v>
          </cell>
          <cell r="U46">
            <v>4.3788238993710697</v>
          </cell>
          <cell r="V46">
            <v>0</v>
          </cell>
          <cell r="W46">
            <v>0</v>
          </cell>
        </row>
        <row r="47">
          <cell r="B47" t="str">
            <v>111</v>
          </cell>
          <cell r="C47">
            <v>2081</v>
          </cell>
          <cell r="D47">
            <v>466.53649999999999</v>
          </cell>
          <cell r="E47">
            <v>39.825000000000003</v>
          </cell>
          <cell r="F47">
            <v>4.4605298835139378</v>
          </cell>
          <cell r="G47">
            <v>34.947648129483106</v>
          </cell>
          <cell r="H47">
            <v>52.253609541745128</v>
          </cell>
          <cell r="I47">
            <v>1470</v>
          </cell>
          <cell r="J47">
            <v>512.02174999999988</v>
          </cell>
          <cell r="K47">
            <v>42.6</v>
          </cell>
          <cell r="L47">
            <v>2.8709717897726033</v>
          </cell>
          <cell r="M47">
            <v>34.507042253521128</v>
          </cell>
          <cell r="N47">
            <v>611</v>
          </cell>
          <cell r="O47">
            <v>-45.485249999999894</v>
          </cell>
          <cell r="P47">
            <v>-2.7749999999999986</v>
          </cell>
          <cell r="Q47">
            <v>41.564625850340136</v>
          </cell>
          <cell r="R47">
            <v>-8.8834605170580954</v>
          </cell>
          <cell r="S47">
            <v>-6.5140845070422504</v>
          </cell>
          <cell r="T47">
            <v>22</v>
          </cell>
          <cell r="U47">
            <v>1.7236702340909806</v>
          </cell>
          <cell r="V47">
            <v>10263.803</v>
          </cell>
          <cell r="W47">
            <v>3586.9577571433306</v>
          </cell>
        </row>
        <row r="48">
          <cell r="B48" t="str">
            <v>112</v>
          </cell>
          <cell r="C48">
            <v>444</v>
          </cell>
          <cell r="D48">
            <v>283.31299999999999</v>
          </cell>
          <cell r="E48">
            <v>27.55</v>
          </cell>
          <cell r="F48">
            <v>1.5671712911161861</v>
          </cell>
          <cell r="G48">
            <v>14.247011737419873</v>
          </cell>
          <cell r="H48">
            <v>16.116152450090745</v>
          </cell>
          <cell r="I48">
            <v>291.5</v>
          </cell>
          <cell r="J48">
            <v>284.59199999999998</v>
          </cell>
          <cell r="K48">
            <v>27.550000000000004</v>
          </cell>
          <cell r="L48">
            <v>1.0242733457019171</v>
          </cell>
          <cell r="M48">
            <v>10.580762250453718</v>
          </cell>
          <cell r="N48">
            <v>152.5</v>
          </cell>
          <cell r="O48">
            <v>-1.2789999999999964</v>
          </cell>
          <cell r="P48">
            <v>0</v>
          </cell>
          <cell r="Q48">
            <v>52.315608919382505</v>
          </cell>
          <cell r="R48">
            <v>-0.449415303311406</v>
          </cell>
          <cell r="S48">
            <v>0</v>
          </cell>
          <cell r="T48">
            <v>22</v>
          </cell>
          <cell r="U48">
            <v>2</v>
          </cell>
          <cell r="V48">
            <v>6232.8859999999995</v>
          </cell>
          <cell r="W48">
            <v>888</v>
          </cell>
        </row>
        <row r="49">
          <cell r="B49" t="str">
            <v>113</v>
          </cell>
          <cell r="C49">
            <v>62.75</v>
          </cell>
          <cell r="D49">
            <v>141.63399999999999</v>
          </cell>
          <cell r="E49">
            <v>12.4</v>
          </cell>
          <cell r="F49">
            <v>0.4430433370518379</v>
          </cell>
          <cell r="G49">
            <v>3.6402745480601655</v>
          </cell>
          <cell r="H49">
            <v>5.060483870967742</v>
          </cell>
          <cell r="I49">
            <v>64.25</v>
          </cell>
          <cell r="J49">
            <v>141.63399999999999</v>
          </cell>
          <cell r="K49">
            <v>12.399999999999997</v>
          </cell>
          <cell r="L49">
            <v>0.45363401443156309</v>
          </cell>
          <cell r="M49">
            <v>5.1814516129032269</v>
          </cell>
          <cell r="N49">
            <v>-1.5</v>
          </cell>
          <cell r="O49">
            <v>0</v>
          </cell>
          <cell r="P49">
            <v>0</v>
          </cell>
          <cell r="Q49">
            <v>-2.3346303501945527</v>
          </cell>
          <cell r="R49">
            <v>0</v>
          </cell>
          <cell r="S49">
            <v>0</v>
          </cell>
          <cell r="T49">
            <v>22</v>
          </cell>
          <cell r="U49">
            <v>1.8076344537815101</v>
          </cell>
          <cell r="V49">
            <v>3115.9479999999999</v>
          </cell>
          <cell r="W49">
            <v>113.42906197478976</v>
          </cell>
        </row>
        <row r="50">
          <cell r="B50" t="str">
            <v>114</v>
          </cell>
          <cell r="C50">
            <v>209.25</v>
          </cell>
          <cell r="D50">
            <v>146.94800000000001</v>
          </cell>
          <cell r="E50">
            <v>13.25</v>
          </cell>
          <cell r="F50">
            <v>1.4239731061327816</v>
          </cell>
          <cell r="G50">
            <v>10.738701767820078</v>
          </cell>
          <cell r="H50">
            <v>15.79245283018868</v>
          </cell>
          <cell r="I50">
            <v>150.75</v>
          </cell>
          <cell r="J50">
            <v>146.94800000000001</v>
          </cell>
          <cell r="K50">
            <v>13.250000000000002</v>
          </cell>
          <cell r="L50">
            <v>1.0258730979666275</v>
          </cell>
          <cell r="M50">
            <v>11.377358490566037</v>
          </cell>
          <cell r="N50">
            <v>58.5</v>
          </cell>
          <cell r="O50">
            <v>0</v>
          </cell>
          <cell r="P50">
            <v>0</v>
          </cell>
          <cell r="Q50">
            <v>38.805970149253731</v>
          </cell>
          <cell r="R50">
            <v>0</v>
          </cell>
          <cell r="S50">
            <v>0</v>
          </cell>
          <cell r="T50">
            <v>22</v>
          </cell>
          <cell r="U50">
            <v>1.65910042735043</v>
          </cell>
          <cell r="V50">
            <v>3232.8560000000002</v>
          </cell>
          <cell r="W50">
            <v>347.1667644230775</v>
          </cell>
        </row>
        <row r="51">
          <cell r="B51" t="str">
            <v>115</v>
          </cell>
          <cell r="C51">
            <v>139.5</v>
          </cell>
          <cell r="D51">
            <v>109.6095</v>
          </cell>
          <cell r="E51">
            <v>12.9333333333333</v>
          </cell>
          <cell r="F51">
            <v>1.2726999028368893</v>
          </cell>
          <cell r="G51">
            <v>3.488889565975243</v>
          </cell>
          <cell r="H51">
            <v>10.786082474226832</v>
          </cell>
          <cell r="I51">
            <v>86.75</v>
          </cell>
          <cell r="J51">
            <v>98.376999999999995</v>
          </cell>
          <cell r="K51">
            <v>12.800000000000002</v>
          </cell>
          <cell r="L51">
            <v>0.88181180560496863</v>
          </cell>
          <cell r="M51">
            <v>6.7773437499999991</v>
          </cell>
          <cell r="N51">
            <v>52.75</v>
          </cell>
          <cell r="O51">
            <v>11.232500000000002</v>
          </cell>
          <cell r="P51">
            <v>0.13333333333329733</v>
          </cell>
          <cell r="Q51">
            <v>60.80691642651297</v>
          </cell>
          <cell r="R51">
            <v>11.417811073726584</v>
          </cell>
          <cell r="S51">
            <v>1.0416666666663852</v>
          </cell>
          <cell r="T51">
            <v>60</v>
          </cell>
          <cell r="U51">
            <v>1.6447975951903799</v>
          </cell>
          <cell r="V51">
            <v>6576.57</v>
          </cell>
          <cell r="W51">
            <v>229.44926452905801</v>
          </cell>
        </row>
        <row r="52">
          <cell r="B52" t="str">
            <v>116</v>
          </cell>
          <cell r="C52">
            <v>1097.75</v>
          </cell>
          <cell r="D52">
            <v>201.68825000000001</v>
          </cell>
          <cell r="E52">
            <v>20.966666666666701</v>
          </cell>
          <cell r="F52">
            <v>5.4428059145736052</v>
          </cell>
          <cell r="G52">
            <v>32.246626574402676</v>
          </cell>
          <cell r="H52">
            <v>52.356915739268594</v>
          </cell>
          <cell r="I52">
            <v>727.75</v>
          </cell>
          <cell r="J52">
            <v>203.196</v>
          </cell>
          <cell r="K52">
            <v>20.533333333333331</v>
          </cell>
          <cell r="L52">
            <v>3.5815173527037936</v>
          </cell>
          <cell r="M52">
            <v>35.442370129870135</v>
          </cell>
          <cell r="N52">
            <v>370</v>
          </cell>
          <cell r="O52">
            <v>-1.5077499999999873</v>
          </cell>
          <cell r="P52">
            <v>0.4333333333333691</v>
          </cell>
          <cell r="Q52">
            <v>50.841635176915148</v>
          </cell>
          <cell r="R52">
            <v>-0.7420175594007693</v>
          </cell>
          <cell r="S52">
            <v>2.110389610389785</v>
          </cell>
          <cell r="T52">
            <v>22</v>
          </cell>
          <cell r="U52">
            <v>1.3034192212096101</v>
          </cell>
          <cell r="V52">
            <v>4437.1415000000006</v>
          </cell>
          <cell r="W52">
            <v>1430.8284500828495</v>
          </cell>
        </row>
        <row r="53">
          <cell r="B53" t="str">
            <v>117</v>
          </cell>
          <cell r="C53">
            <v>128</v>
          </cell>
          <cell r="D53">
            <v>159.31399999999999</v>
          </cell>
          <cell r="E53">
            <v>12.766666666666699</v>
          </cell>
          <cell r="F53">
            <v>0.80344476944901266</v>
          </cell>
          <cell r="G53">
            <v>6.7600922391866032</v>
          </cell>
          <cell r="H53">
            <v>10.026109660574386</v>
          </cell>
          <cell r="I53">
            <v>99.5</v>
          </cell>
          <cell r="J53">
            <v>159.31399999999999</v>
          </cell>
          <cell r="K53">
            <v>12.766666666666664</v>
          </cell>
          <cell r="L53">
            <v>0.62455277000138099</v>
          </cell>
          <cell r="M53">
            <v>7.7937336814621423</v>
          </cell>
          <cell r="N53">
            <v>28.5</v>
          </cell>
          <cell r="O53">
            <v>0</v>
          </cell>
          <cell r="P53">
            <v>3.5527136788005009E-14</v>
          </cell>
          <cell r="Q53">
            <v>28.643216080402013</v>
          </cell>
          <cell r="R53">
            <v>0</v>
          </cell>
          <cell r="S53">
            <v>2.7828044481466072E-13</v>
          </cell>
          <cell r="T53">
            <v>22</v>
          </cell>
          <cell r="U53">
            <v>1.85105479452055</v>
          </cell>
          <cell r="V53">
            <v>3504.9079999999999</v>
          </cell>
          <cell r="W53">
            <v>236.9350136986304</v>
          </cell>
        </row>
        <row r="54">
          <cell r="B54" t="str">
            <v>118</v>
          </cell>
          <cell r="C54">
            <v>61.25</v>
          </cell>
          <cell r="D54">
            <v>172.37</v>
          </cell>
          <cell r="E54">
            <v>12.9333333333333</v>
          </cell>
          <cell r="F54">
            <v>0.35534025642513195</v>
          </cell>
          <cell r="G54">
            <v>3.8996358026129081</v>
          </cell>
          <cell r="H54">
            <v>4.7358247422680533</v>
          </cell>
          <cell r="I54">
            <v>46.75</v>
          </cell>
          <cell r="J54">
            <v>172.37</v>
          </cell>
          <cell r="K54">
            <v>12.933333333333334</v>
          </cell>
          <cell r="L54">
            <v>0.27121888959795787</v>
          </cell>
          <cell r="M54">
            <v>3.6146907216494846</v>
          </cell>
          <cell r="N54">
            <v>14.5</v>
          </cell>
          <cell r="O54">
            <v>0</v>
          </cell>
          <cell r="P54">
            <v>-3.3750779948604759E-14</v>
          </cell>
          <cell r="Q54">
            <v>31.016042780748666</v>
          </cell>
          <cell r="R54">
            <v>0</v>
          </cell>
          <cell r="S54">
            <v>-2.6095963877787184E-13</v>
          </cell>
          <cell r="T54">
            <v>22</v>
          </cell>
          <cell r="U54">
            <v>2.414361618370696</v>
          </cell>
          <cell r="V54">
            <v>3792.1400000000003</v>
          </cell>
          <cell r="W54">
            <v>147.87964912520513</v>
          </cell>
        </row>
        <row r="55">
          <cell r="B55" t="str">
            <v>119</v>
          </cell>
          <cell r="C55">
            <v>301.5</v>
          </cell>
          <cell r="D55">
            <v>164.04499999999999</v>
          </cell>
          <cell r="E55">
            <v>12.95</v>
          </cell>
          <cell r="F55">
            <v>1.8379103294827641</v>
          </cell>
          <cell r="G55">
            <v>13.646983564706451</v>
          </cell>
          <cell r="H55">
            <v>23.281853281853284</v>
          </cell>
          <cell r="I55">
            <v>179.5</v>
          </cell>
          <cell r="J55">
            <v>164.762</v>
          </cell>
          <cell r="K55">
            <v>12.95</v>
          </cell>
          <cell r="L55">
            <v>1.0894502373120016</v>
          </cell>
          <cell r="M55">
            <v>13.861003861003862</v>
          </cell>
          <cell r="N55">
            <v>122</v>
          </cell>
          <cell r="O55">
            <v>-0.71700000000001296</v>
          </cell>
          <cell r="P55">
            <v>0</v>
          </cell>
          <cell r="Q55">
            <v>67.966573816155986</v>
          </cell>
          <cell r="R55">
            <v>-0.43517315885945362</v>
          </cell>
          <cell r="S55">
            <v>0</v>
          </cell>
          <cell r="T55">
            <v>22</v>
          </cell>
          <cell r="U55">
            <v>1.6335597749648401</v>
          </cell>
          <cell r="V55">
            <v>3608.99</v>
          </cell>
          <cell r="W55">
            <v>492.51827215189928</v>
          </cell>
        </row>
        <row r="56">
          <cell r="B56" t="str">
            <v>120</v>
          </cell>
          <cell r="C56">
            <v>169</v>
          </cell>
          <cell r="D56">
            <v>155.55574999999999</v>
          </cell>
          <cell r="E56">
            <v>16.829166666666701</v>
          </cell>
          <cell r="F56">
            <v>1.0864272133945547</v>
          </cell>
          <cell r="G56">
            <v>5.9250288392865631</v>
          </cell>
          <cell r="H56">
            <v>10.042089626145065</v>
          </cell>
          <cell r="I56">
            <v>136.5</v>
          </cell>
          <cell r="J56">
            <v>185.166</v>
          </cell>
          <cell r="K56">
            <v>19.883333333333333</v>
          </cell>
          <cell r="L56">
            <v>0.73717637147208448</v>
          </cell>
          <cell r="M56">
            <v>6.8650461022632019</v>
          </cell>
          <cell r="N56">
            <v>32.5</v>
          </cell>
          <cell r="O56">
            <v>-29.610250000000008</v>
          </cell>
          <cell r="P56">
            <v>-3.0541666666666316</v>
          </cell>
          <cell r="Q56">
            <v>23.809523809523807</v>
          </cell>
          <cell r="R56">
            <v>-15.991191687458825</v>
          </cell>
          <cell r="S56">
            <v>-15.360435875942823</v>
          </cell>
          <cell r="T56">
            <v>22</v>
          </cell>
          <cell r="U56">
            <v>1.1998101010101017</v>
          </cell>
          <cell r="V56">
            <v>3422.2264999999998</v>
          </cell>
          <cell r="W56">
            <v>202.76790707070717</v>
          </cell>
        </row>
        <row r="57">
          <cell r="B57" t="str">
            <v>121</v>
          </cell>
          <cell r="C57">
            <v>74.25</v>
          </cell>
          <cell r="D57">
            <v>97.499250000000004</v>
          </cell>
          <cell r="E57">
            <v>11.866666666666699</v>
          </cell>
          <cell r="F57">
            <v>0.761544319571689</v>
          </cell>
          <cell r="G57">
            <v>6.3380997485633355</v>
          </cell>
          <cell r="H57">
            <v>6.2570224719100951</v>
          </cell>
          <cell r="I57">
            <v>73.25</v>
          </cell>
          <cell r="J57">
            <v>110.3</v>
          </cell>
          <cell r="K57">
            <v>13.416666666666666</v>
          </cell>
          <cell r="L57">
            <v>0.6640979147778785</v>
          </cell>
          <cell r="M57">
            <v>5.4596273291925472</v>
          </cell>
          <cell r="N57">
            <v>1</v>
          </cell>
          <cell r="O57">
            <v>-12.800749999999994</v>
          </cell>
          <cell r="P57">
            <v>-1.549999999999967</v>
          </cell>
          <cell r="Q57">
            <v>1.3651877133105803</v>
          </cell>
          <cell r="R57">
            <v>-11.60539437896645</v>
          </cell>
          <cell r="S57">
            <v>-11.552795031055654</v>
          </cell>
          <cell r="T57">
            <v>22</v>
          </cell>
          <cell r="U57">
            <v>1.8309925093633004</v>
          </cell>
          <cell r="V57">
            <v>2144.9835000000003</v>
          </cell>
          <cell r="W57">
            <v>135.95119382022506</v>
          </cell>
        </row>
        <row r="58">
          <cell r="B58" t="str">
            <v>122</v>
          </cell>
          <cell r="C58">
            <v>129.75</v>
          </cell>
          <cell r="D58">
            <v>149.15</v>
          </cell>
          <cell r="E58">
            <v>13.5666666666667</v>
          </cell>
          <cell r="F58">
            <v>0.86992960107274553</v>
          </cell>
          <cell r="G58">
            <v>6.2440909794741932</v>
          </cell>
          <cell r="H58">
            <v>9.5638820638820405</v>
          </cell>
          <cell r="I58">
            <v>88</v>
          </cell>
          <cell r="J58">
            <v>149.15</v>
          </cell>
          <cell r="K58">
            <v>13.566666666666665</v>
          </cell>
          <cell r="L58">
            <v>0.59001005698960773</v>
          </cell>
          <cell r="M58">
            <v>6.4864864864864877</v>
          </cell>
          <cell r="N58">
            <v>41.75</v>
          </cell>
          <cell r="O58">
            <v>0</v>
          </cell>
          <cell r="P58">
            <v>3.5527136788005009E-14</v>
          </cell>
          <cell r="Q58">
            <v>47.44318181818182</v>
          </cell>
          <cell r="R58">
            <v>0</v>
          </cell>
          <cell r="S58">
            <v>2.6187078713517208E-13</v>
          </cell>
          <cell r="T58">
            <v>22</v>
          </cell>
          <cell r="U58">
            <v>1.5790933125972002</v>
          </cell>
          <cell r="V58">
            <v>3281.3</v>
          </cell>
          <cell r="W58">
            <v>204.88735730948673</v>
          </cell>
        </row>
        <row r="59">
          <cell r="B59" t="str">
            <v>123</v>
          </cell>
          <cell r="C59">
            <v>57</v>
          </cell>
          <cell r="D59">
            <v>139.464</v>
          </cell>
          <cell r="E59">
            <v>12.983333333333301</v>
          </cell>
          <cell r="F59">
            <v>0.40870762347272416</v>
          </cell>
          <cell r="G59">
            <v>2.5586148624630578</v>
          </cell>
          <cell r="H59">
            <v>4.3902439024390354</v>
          </cell>
          <cell r="I59">
            <v>56.5</v>
          </cell>
          <cell r="J59">
            <v>139.464</v>
          </cell>
          <cell r="K59">
            <v>12.983333333333336</v>
          </cell>
          <cell r="L59">
            <v>0.40512246888085812</v>
          </cell>
          <cell r="M59">
            <v>4.3517329910141198</v>
          </cell>
          <cell r="N59">
            <v>0.5</v>
          </cell>
          <cell r="O59">
            <v>0</v>
          </cell>
          <cell r="P59">
            <v>-3.5527136788005009E-14</v>
          </cell>
          <cell r="Q59">
            <v>0.88495575221238942</v>
          </cell>
          <cell r="R59">
            <v>0</v>
          </cell>
          <cell r="S59">
            <v>-2.7363648360465986E-13</v>
          </cell>
          <cell r="T59">
            <v>22</v>
          </cell>
          <cell r="U59">
            <v>1.3772565947242199</v>
          </cell>
          <cell r="V59">
            <v>3068.2080000000001</v>
          </cell>
          <cell r="W59">
            <v>78.503625899280536</v>
          </cell>
        </row>
        <row r="60">
          <cell r="B60" t="str">
            <v>124</v>
          </cell>
          <cell r="C60">
            <v>58.75</v>
          </cell>
          <cell r="D60">
            <v>132.30000000000001</v>
          </cell>
          <cell r="E60">
            <v>12.7</v>
          </cell>
          <cell r="F60">
            <v>0.44406651549508691</v>
          </cell>
          <cell r="G60">
            <v>3.543757896892008</v>
          </cell>
          <cell r="H60">
            <v>4.6259842519685046</v>
          </cell>
          <cell r="I60">
            <v>43.5</v>
          </cell>
          <cell r="J60">
            <v>132.30000000000001</v>
          </cell>
          <cell r="K60">
            <v>12.7</v>
          </cell>
          <cell r="L60">
            <v>0.32879818594104304</v>
          </cell>
          <cell r="M60">
            <v>3.4251968503937009</v>
          </cell>
          <cell r="N60">
            <v>15.25</v>
          </cell>
          <cell r="O60">
            <v>0</v>
          </cell>
          <cell r="P60">
            <v>0</v>
          </cell>
          <cell r="Q60">
            <v>35.05747126436782</v>
          </cell>
          <cell r="R60">
            <v>0</v>
          </cell>
          <cell r="S60">
            <v>0</v>
          </cell>
          <cell r="T60">
            <v>22</v>
          </cell>
          <cell r="U60">
            <v>1.7556530612244901</v>
          </cell>
          <cell r="V60">
            <v>2910.6000000000004</v>
          </cell>
          <cell r="W60">
            <v>103.14461734693879</v>
          </cell>
        </row>
        <row r="61">
          <cell r="B61" t="str">
            <v>125</v>
          </cell>
          <cell r="C61">
            <v>144.75</v>
          </cell>
          <cell r="D61">
            <v>190.53200000000001</v>
          </cell>
          <cell r="E61">
            <v>13.033333333333299</v>
          </cell>
          <cell r="F61">
            <v>0.75971490353326476</v>
          </cell>
          <cell r="G61">
            <v>1.7056420897731053</v>
          </cell>
          <cell r="H61">
            <v>11.106138107416909</v>
          </cell>
          <cell r="I61">
            <v>93.5</v>
          </cell>
          <cell r="J61">
            <v>190.53200000000001</v>
          </cell>
          <cell r="K61">
            <v>13.033333333333331</v>
          </cell>
          <cell r="L61">
            <v>0.49073121575378409</v>
          </cell>
          <cell r="M61">
            <v>7.1739130434782616</v>
          </cell>
          <cell r="N61">
            <v>51.25</v>
          </cell>
          <cell r="O61">
            <v>0</v>
          </cell>
          <cell r="P61">
            <v>-3.1974423109204508E-14</v>
          </cell>
          <cell r="Q61">
            <v>54.81283422459893</v>
          </cell>
          <cell r="R61">
            <v>0</v>
          </cell>
          <cell r="S61">
            <v>-2.4532805454632617E-13</v>
          </cell>
          <cell r="T61">
            <v>80</v>
          </cell>
          <cell r="U61">
            <v>1.7960864864864901</v>
          </cell>
          <cell r="V61">
            <v>15242.560000000001</v>
          </cell>
          <cell r="W61">
            <v>259.98351891891946</v>
          </cell>
        </row>
        <row r="62">
          <cell r="B62" t="str">
            <v>126</v>
          </cell>
          <cell r="C62">
            <v>132.25</v>
          </cell>
          <cell r="D62">
            <v>141.82499999999999</v>
          </cell>
          <cell r="E62">
            <v>13.35</v>
          </cell>
          <cell r="F62">
            <v>0.93248722016569718</v>
          </cell>
          <cell r="G62">
            <v>7.5430474747174232</v>
          </cell>
          <cell r="H62">
            <v>9.9063670411985019</v>
          </cell>
          <cell r="I62">
            <v>110.75</v>
          </cell>
          <cell r="J62">
            <v>147.49799999999999</v>
          </cell>
          <cell r="K62">
            <v>13.35</v>
          </cell>
          <cell r="L62">
            <v>0.75085763874764411</v>
          </cell>
          <cell r="M62">
            <v>8.295880149812735</v>
          </cell>
          <cell r="N62">
            <v>21.5</v>
          </cell>
          <cell r="O62">
            <v>-5.6730000000000018</v>
          </cell>
          <cell r="P62">
            <v>0</v>
          </cell>
          <cell r="Q62">
            <v>19.413092550790068</v>
          </cell>
          <cell r="R62">
            <v>-3.8461538461538476</v>
          </cell>
          <cell r="S62">
            <v>0</v>
          </cell>
          <cell r="T62">
            <v>22</v>
          </cell>
          <cell r="U62">
            <v>1.7796173594131999</v>
          </cell>
          <cell r="V62">
            <v>3120.1499999999996</v>
          </cell>
          <cell r="W62">
            <v>235.35439578239567</v>
          </cell>
        </row>
        <row r="63">
          <cell r="B63" t="str">
            <v>127</v>
          </cell>
          <cell r="C63">
            <v>442</v>
          </cell>
          <cell r="D63">
            <v>308.32875000000001</v>
          </cell>
          <cell r="E63">
            <v>25.35</v>
          </cell>
          <cell r="F63">
            <v>1.4335348228149336</v>
          </cell>
          <cell r="G63">
            <v>13.291635818865151</v>
          </cell>
          <cell r="H63">
            <v>17.435897435897434</v>
          </cell>
          <cell r="I63">
            <v>318.25</v>
          </cell>
          <cell r="J63">
            <v>296.03475000000003</v>
          </cell>
          <cell r="K63">
            <v>24.933333333333337</v>
          </cell>
          <cell r="L63">
            <v>1.0750427103574833</v>
          </cell>
          <cell r="M63">
            <v>12.764037433155078</v>
          </cell>
          <cell r="N63">
            <v>123.75</v>
          </cell>
          <cell r="O63">
            <v>12.293999999999983</v>
          </cell>
          <cell r="P63">
            <v>0.4166666666666643</v>
          </cell>
          <cell r="Q63">
            <v>38.884524744697565</v>
          </cell>
          <cell r="R63">
            <v>4.1528908346064046</v>
          </cell>
          <cell r="S63">
            <v>1.6711229946523969</v>
          </cell>
          <cell r="T63">
            <v>22</v>
          </cell>
          <cell r="U63">
            <v>2.0398247978436701</v>
          </cell>
          <cell r="V63">
            <v>6783.2325000000001</v>
          </cell>
          <cell r="W63">
            <v>901.60256064690213</v>
          </cell>
        </row>
        <row r="64">
          <cell r="B64" t="str">
            <v>128</v>
          </cell>
          <cell r="C64">
            <v>97.25</v>
          </cell>
          <cell r="D64">
            <v>146.81825000000001</v>
          </cell>
          <cell r="E64">
            <v>13.216666666666701</v>
          </cell>
          <cell r="F64">
            <v>0.66238359332031271</v>
          </cell>
          <cell r="G64">
            <v>7.3173807113019755</v>
          </cell>
          <cell r="H64">
            <v>7.3581336696090602</v>
          </cell>
          <cell r="I64">
            <v>82.75</v>
          </cell>
          <cell r="J64">
            <v>153.20699999999999</v>
          </cell>
          <cell r="K64">
            <v>13.216666666666669</v>
          </cell>
          <cell r="L64">
            <v>0.54011892407004902</v>
          </cell>
          <cell r="M64">
            <v>6.261034047919293</v>
          </cell>
          <cell r="N64">
            <v>14.5</v>
          </cell>
          <cell r="O64">
            <v>-6.3887499999999875</v>
          </cell>
          <cell r="P64">
            <v>3.1974423109204508E-14</v>
          </cell>
          <cell r="Q64">
            <v>17.522658610271904</v>
          </cell>
          <cell r="R64">
            <v>-4.1700118140815947</v>
          </cell>
          <cell r="S64">
            <v>2.4192501721970619E-13</v>
          </cell>
          <cell r="T64">
            <v>22</v>
          </cell>
          <cell r="U64">
            <v>2.4303496836582466</v>
          </cell>
          <cell r="V64">
            <v>3230.0015000000003</v>
          </cell>
          <cell r="W64">
            <v>236.35150673576447</v>
          </cell>
        </row>
        <row r="65">
          <cell r="B65" t="str">
            <v>129</v>
          </cell>
          <cell r="C65">
            <v>30.75</v>
          </cell>
          <cell r="D65">
            <v>128.81</v>
          </cell>
          <cell r="E65">
            <v>12.8166666666667</v>
          </cell>
          <cell r="F65">
            <v>0.23872370157596459</v>
          </cell>
          <cell r="G65">
            <v>2.1702154688724051</v>
          </cell>
          <cell r="H65">
            <v>2.3992197659297725</v>
          </cell>
          <cell r="I65">
            <v>18.5</v>
          </cell>
          <cell r="J65">
            <v>108.61</v>
          </cell>
          <cell r="K65">
            <v>13.133333333333331</v>
          </cell>
          <cell r="L65">
            <v>0.17033422336801399</v>
          </cell>
          <cell r="M65">
            <v>1.4086294416243657</v>
          </cell>
          <cell r="N65">
            <v>12.25</v>
          </cell>
          <cell r="O65">
            <v>20.200000000000003</v>
          </cell>
          <cell r="P65">
            <v>-0.3166666666666309</v>
          </cell>
          <cell r="Q65">
            <v>66.21621621621621</v>
          </cell>
          <cell r="R65">
            <v>18.598655740723693</v>
          </cell>
          <cell r="S65">
            <v>-2.4111675126900831</v>
          </cell>
          <cell r="T65">
            <v>22</v>
          </cell>
          <cell r="U65">
            <v>2</v>
          </cell>
          <cell r="V65">
            <v>2833.82</v>
          </cell>
          <cell r="W65">
            <v>61.5</v>
          </cell>
        </row>
        <row r="66">
          <cell r="B66" t="str">
            <v>130</v>
          </cell>
          <cell r="C66">
            <v>93</v>
          </cell>
          <cell r="D66">
            <v>141.387</v>
          </cell>
          <cell r="E66">
            <v>12.95</v>
          </cell>
          <cell r="F66">
            <v>0.65776910182690063</v>
          </cell>
          <cell r="G66">
            <v>4.1495316580441237</v>
          </cell>
          <cell r="H66">
            <v>7.1814671814671822</v>
          </cell>
          <cell r="I66">
            <v>62.75</v>
          </cell>
          <cell r="J66">
            <v>141.387</v>
          </cell>
          <cell r="K66">
            <v>12.949999999999998</v>
          </cell>
          <cell r="L66">
            <v>0.44381732408212921</v>
          </cell>
          <cell r="M66">
            <v>4.8455598455598468</v>
          </cell>
          <cell r="N66">
            <v>30.25</v>
          </cell>
          <cell r="O66">
            <v>0</v>
          </cell>
          <cell r="P66">
            <v>0</v>
          </cell>
          <cell r="Q66">
            <v>48.207171314741039</v>
          </cell>
          <cell r="R66">
            <v>0</v>
          </cell>
          <cell r="S66">
            <v>0</v>
          </cell>
          <cell r="T66">
            <v>22</v>
          </cell>
          <cell r="U66">
            <v>1.38786842105263</v>
          </cell>
          <cell r="V66">
            <v>3110.5140000000001</v>
          </cell>
          <cell r="W66">
            <v>129.07176315789459</v>
          </cell>
        </row>
        <row r="67">
          <cell r="B67" t="str">
            <v>131</v>
          </cell>
          <cell r="C67">
            <v>56.25</v>
          </cell>
          <cell r="D67">
            <v>125</v>
          </cell>
          <cell r="E67">
            <v>12.733333333333301</v>
          </cell>
          <cell r="F67">
            <v>0.45</v>
          </cell>
          <cell r="G67">
            <v>4.0909090909090908</v>
          </cell>
          <cell r="H67">
            <v>4.4175392670157185</v>
          </cell>
          <cell r="I67">
            <v>40.25</v>
          </cell>
          <cell r="J67">
            <v>124.578</v>
          </cell>
          <cell r="K67">
            <v>12.733333333333333</v>
          </cell>
          <cell r="L67">
            <v>0.32309075438680984</v>
          </cell>
          <cell r="M67">
            <v>3.1609947643979059</v>
          </cell>
          <cell r="N67">
            <v>16</v>
          </cell>
          <cell r="O67">
            <v>0.42199999999999704</v>
          </cell>
          <cell r="P67">
            <v>-3.1974423109204508E-14</v>
          </cell>
          <cell r="Q67">
            <v>39.751552795031053</v>
          </cell>
          <cell r="R67">
            <v>0.33874359838815604</v>
          </cell>
          <cell r="S67">
            <v>-2.5110803488904065E-13</v>
          </cell>
          <cell r="T67">
            <v>22</v>
          </cell>
          <cell r="U67">
            <v>2</v>
          </cell>
          <cell r="V67">
            <v>2750</v>
          </cell>
          <cell r="W67">
            <v>112.5</v>
          </cell>
        </row>
        <row r="68">
          <cell r="B68" t="str">
            <v>132</v>
          </cell>
          <cell r="C68">
            <v>194.25</v>
          </cell>
          <cell r="D68">
            <v>122.02200000000001</v>
          </cell>
          <cell r="E68">
            <v>12.9333333333333</v>
          </cell>
          <cell r="F68">
            <v>1.5919260461228302</v>
          </cell>
          <cell r="G68">
            <v>5.3064201537427671</v>
          </cell>
          <cell r="H68">
            <v>15.019329896907255</v>
          </cell>
          <cell r="I68">
            <v>137.25</v>
          </cell>
          <cell r="J68">
            <v>122.02200000000001</v>
          </cell>
          <cell r="K68">
            <v>12.93333333333333</v>
          </cell>
          <cell r="L68">
            <v>1.1247971677238531</v>
          </cell>
          <cell r="M68">
            <v>10.612113402061858</v>
          </cell>
          <cell r="N68">
            <v>57</v>
          </cell>
          <cell r="O68">
            <v>0</v>
          </cell>
          <cell r="P68">
            <v>-3.0198066269804258E-14</v>
          </cell>
          <cell r="Q68">
            <v>41.530054644808743</v>
          </cell>
          <cell r="R68">
            <v>0</v>
          </cell>
          <cell r="S68">
            <v>-2.334902031170433E-13</v>
          </cell>
          <cell r="T68">
            <v>60</v>
          </cell>
          <cell r="U68">
            <v>2</v>
          </cell>
          <cell r="V68">
            <v>7321.3200000000006</v>
          </cell>
          <cell r="W68">
            <v>388.5</v>
          </cell>
        </row>
        <row r="69">
          <cell r="B69" t="str">
            <v>133</v>
          </cell>
          <cell r="C69">
            <v>78.5</v>
          </cell>
          <cell r="D69">
            <v>128.14599999999999</v>
          </cell>
          <cell r="E69">
            <v>13</v>
          </cell>
          <cell r="F69">
            <v>0.61258252305963512</v>
          </cell>
          <cell r="G69">
            <v>1.5314563076490879</v>
          </cell>
          <cell r="H69">
            <v>6.0384615384615383</v>
          </cell>
          <cell r="I69">
            <v>59.5</v>
          </cell>
          <cell r="J69">
            <v>128.14599999999999</v>
          </cell>
          <cell r="K69">
            <v>13.000000000000002</v>
          </cell>
          <cell r="L69">
            <v>0.46431414168214385</v>
          </cell>
          <cell r="M69">
            <v>4.5769230769230766</v>
          </cell>
          <cell r="N69">
            <v>19</v>
          </cell>
          <cell r="O69">
            <v>0</v>
          </cell>
          <cell r="P69">
            <v>0</v>
          </cell>
          <cell r="Q69">
            <v>31.932773109243694</v>
          </cell>
          <cell r="R69">
            <v>0</v>
          </cell>
          <cell r="S69">
            <v>0</v>
          </cell>
          <cell r="T69">
            <v>80</v>
          </cell>
          <cell r="U69">
            <v>2</v>
          </cell>
          <cell r="V69">
            <v>10251.679999999998</v>
          </cell>
          <cell r="W69">
            <v>157</v>
          </cell>
        </row>
        <row r="70">
          <cell r="B70" t="str">
            <v>135</v>
          </cell>
          <cell r="C70">
            <v>40.5</v>
          </cell>
          <cell r="D70">
            <v>84.383250000000004</v>
          </cell>
          <cell r="E70">
            <v>12.841666666666701</v>
          </cell>
          <cell r="F70">
            <v>0.47995307125525499</v>
          </cell>
          <cell r="G70">
            <v>1.1998826781381375</v>
          </cell>
          <cell r="H70">
            <v>3.153796236210245</v>
          </cell>
          <cell r="I70">
            <v>27</v>
          </cell>
          <cell r="J70">
            <v>65.032749999999993</v>
          </cell>
          <cell r="K70">
            <v>12.837499999999999</v>
          </cell>
          <cell r="L70">
            <v>0.41517543084061498</v>
          </cell>
          <cell r="M70">
            <v>2.1032132424537489</v>
          </cell>
          <cell r="N70">
            <v>13.5</v>
          </cell>
          <cell r="O70">
            <v>19.350500000000011</v>
          </cell>
          <cell r="P70">
            <v>4.166666666701957E-3</v>
          </cell>
          <cell r="Q70">
            <v>50</v>
          </cell>
          <cell r="R70">
            <v>29.755008053634533</v>
          </cell>
          <cell r="S70">
            <v>3.2456994482585842E-2</v>
          </cell>
          <cell r="T70">
            <v>80</v>
          </cell>
          <cell r="U70">
            <v>2</v>
          </cell>
          <cell r="V70">
            <v>6750.66</v>
          </cell>
          <cell r="W70">
            <v>81</v>
          </cell>
        </row>
        <row r="71">
          <cell r="B71" t="str">
            <v>136</v>
          </cell>
          <cell r="C71">
            <v>353.75</v>
          </cell>
          <cell r="D71">
            <v>358.11</v>
          </cell>
          <cell r="E71">
            <v>33.154166666666697</v>
          </cell>
          <cell r="F71">
            <v>0.98782496998129066</v>
          </cell>
          <cell r="G71">
            <v>2.4695624249532262</v>
          </cell>
          <cell r="H71">
            <v>10.669850446148036</v>
          </cell>
          <cell r="I71">
            <v>313.5</v>
          </cell>
          <cell r="J71">
            <v>375.12</v>
          </cell>
          <cell r="K71">
            <v>34.716666666666669</v>
          </cell>
          <cell r="L71">
            <v>0.83573256557901465</v>
          </cell>
          <cell r="M71">
            <v>9.0302448391742676</v>
          </cell>
          <cell r="N71">
            <v>40.25</v>
          </cell>
          <cell r="O71">
            <v>-17.009999999999991</v>
          </cell>
          <cell r="P71">
            <v>-1.5624999999999716</v>
          </cell>
          <cell r="Q71">
            <v>12.838915470494419</v>
          </cell>
          <cell r="R71">
            <v>-4.5345489443378098</v>
          </cell>
          <cell r="S71">
            <v>-4.5007201152183525</v>
          </cell>
          <cell r="T71">
            <v>80</v>
          </cell>
          <cell r="U71">
            <v>2</v>
          </cell>
          <cell r="V71">
            <v>28648.800000000003</v>
          </cell>
          <cell r="W71">
            <v>707.5</v>
          </cell>
        </row>
        <row r="72">
          <cell r="B72" t="str">
            <v>141</v>
          </cell>
          <cell r="C72">
            <v>188.75</v>
          </cell>
          <cell r="D72">
            <v>104.443</v>
          </cell>
          <cell r="E72">
            <v>11.904166666666599</v>
          </cell>
          <cell r="F72">
            <v>1.8072058443361452</v>
          </cell>
          <cell r="G72">
            <v>4.5180146108403623</v>
          </cell>
          <cell r="H72">
            <v>15.855792789639573</v>
          </cell>
          <cell r="I72">
            <v>160</v>
          </cell>
          <cell r="J72">
            <v>115.437</v>
          </cell>
          <cell r="K72">
            <v>13.183333333333337</v>
          </cell>
          <cell r="L72">
            <v>1.386037405684486</v>
          </cell>
          <cell r="M72">
            <v>12.136536030341336</v>
          </cell>
          <cell r="N72">
            <v>28.75</v>
          </cell>
          <cell r="O72">
            <v>-10.994</v>
          </cell>
          <cell r="P72">
            <v>-1.2791666666667378</v>
          </cell>
          <cell r="Q72">
            <v>17.96875</v>
          </cell>
          <cell r="R72">
            <v>-9.5238095238095237</v>
          </cell>
          <cell r="S72">
            <v>-9.7029077117578062</v>
          </cell>
          <cell r="T72">
            <v>80</v>
          </cell>
          <cell r="U72">
            <v>2</v>
          </cell>
          <cell r="V72">
            <v>8355.44</v>
          </cell>
          <cell r="W72">
            <v>377.5</v>
          </cell>
        </row>
        <row r="73">
          <cell r="B73" t="str">
            <v>150</v>
          </cell>
          <cell r="C73">
            <v>3033.75</v>
          </cell>
          <cell r="D73">
            <v>579.62774999999999</v>
          </cell>
          <cell r="E73">
            <v>44.25</v>
          </cell>
          <cell r="F73">
            <v>5.23396265965527</v>
          </cell>
          <cell r="G73">
            <v>8.1126421224656688</v>
          </cell>
          <cell r="H73">
            <v>68.559322033898312</v>
          </cell>
          <cell r="I73">
            <v>2812</v>
          </cell>
          <cell r="J73">
            <v>591.57400000000007</v>
          </cell>
          <cell r="K73">
            <v>44.266666666666666</v>
          </cell>
          <cell r="L73">
            <v>4.7534205357233406</v>
          </cell>
          <cell r="M73">
            <v>63.524096385542173</v>
          </cell>
          <cell r="N73">
            <v>221.75</v>
          </cell>
          <cell r="O73">
            <v>-11.946250000000077</v>
          </cell>
          <cell r="P73">
            <v>-1.6666666666665719E-2</v>
          </cell>
          <cell r="Q73">
            <v>7.8858463726884782</v>
          </cell>
          <cell r="R73">
            <v>-2.0194007850243714</v>
          </cell>
          <cell r="S73">
            <v>-3.7650602409636413E-2</v>
          </cell>
          <cell r="T73">
            <v>80</v>
          </cell>
          <cell r="U73">
            <v>1.24</v>
          </cell>
          <cell r="V73">
            <v>46370.22</v>
          </cell>
          <cell r="W73">
            <v>3761.85</v>
          </cell>
        </row>
        <row r="74">
          <cell r="B74" t="str">
            <v>155</v>
          </cell>
          <cell r="C74">
            <v>386.25</v>
          </cell>
          <cell r="D74">
            <v>384.2</v>
          </cell>
          <cell r="E74">
            <v>25.983333333333398</v>
          </cell>
          <cell r="F74">
            <v>1.0053357626236334</v>
          </cell>
          <cell r="G74">
            <v>5.2566845237495228</v>
          </cell>
          <cell r="H74">
            <v>14.865298268120553</v>
          </cell>
          <cell r="I74">
            <v>360.25</v>
          </cell>
          <cell r="J74">
            <v>438.79974999999996</v>
          </cell>
          <cell r="K74">
            <v>25.950000000000003</v>
          </cell>
          <cell r="L74">
            <v>0.82098952882265774</v>
          </cell>
          <cell r="M74">
            <v>13.88246628131021</v>
          </cell>
          <cell r="N74">
            <v>26</v>
          </cell>
          <cell r="O74">
            <v>-54.599749999999972</v>
          </cell>
          <cell r="P74">
            <v>3.3333333333395387E-2</v>
          </cell>
          <cell r="Q74">
            <v>7.2172102706453858</v>
          </cell>
          <cell r="R74">
            <v>-12.442976551376789</v>
          </cell>
          <cell r="S74">
            <v>0.12845215157377798</v>
          </cell>
          <cell r="T74">
            <v>60</v>
          </cell>
          <cell r="U74">
            <v>3.1372709810090358</v>
          </cell>
          <cell r="V74">
            <v>23052</v>
          </cell>
          <cell r="W74">
            <v>1211.77091641474</v>
          </cell>
        </row>
        <row r="75">
          <cell r="B75" t="str">
            <v>157</v>
          </cell>
          <cell r="C75">
            <v>574.25</v>
          </cell>
          <cell r="D75">
            <v>433.93324999999999</v>
          </cell>
          <cell r="E75">
            <v>35.566666666666599</v>
          </cell>
          <cell r="F75">
            <v>1.3233602172684393</v>
          </cell>
          <cell r="G75">
            <v>3.7037629771889864</v>
          </cell>
          <cell r="H75">
            <v>16.14573570759141</v>
          </cell>
          <cell r="I75">
            <v>468</v>
          </cell>
          <cell r="J75">
            <v>443.76350000000002</v>
          </cell>
          <cell r="K75">
            <v>35.666666666666671</v>
          </cell>
          <cell r="L75">
            <v>1.0546158032375352</v>
          </cell>
          <cell r="M75">
            <v>13.121495327102801</v>
          </cell>
          <cell r="N75">
            <v>106.25</v>
          </cell>
          <cell r="O75">
            <v>-9.830250000000035</v>
          </cell>
          <cell r="P75">
            <v>-0.10000000000007248</v>
          </cell>
          <cell r="Q75">
            <v>22.702991452991451</v>
          </cell>
          <cell r="R75">
            <v>-2.2152002136273117</v>
          </cell>
          <cell r="S75">
            <v>-0.28037383177590408</v>
          </cell>
          <cell r="T75">
            <v>110</v>
          </cell>
          <cell r="U75">
            <v>3.0786321227922024</v>
          </cell>
          <cell r="V75">
            <v>47732.657500000001</v>
          </cell>
          <cell r="W75">
            <v>1767.9044965134221</v>
          </cell>
        </row>
        <row r="76">
          <cell r="B76" t="str">
            <v>165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str">
            <v>n.c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N.C.</v>
          </cell>
          <cell r="R76" t="str">
            <v/>
          </cell>
          <cell r="S76" t="str">
            <v/>
          </cell>
          <cell r="T76">
            <v>110</v>
          </cell>
          <cell r="U76">
            <v>7.2538930298962274</v>
          </cell>
          <cell r="V76">
            <v>0</v>
          </cell>
          <cell r="W76">
            <v>0</v>
          </cell>
        </row>
        <row r="77">
          <cell r="B77" t="str">
            <v>175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 t="str">
            <v>n.c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N.C.</v>
          </cell>
          <cell r="R77" t="str">
            <v/>
          </cell>
          <cell r="S77" t="str">
            <v/>
          </cell>
          <cell r="T77">
            <v>80</v>
          </cell>
          <cell r="U77">
            <v>2</v>
          </cell>
          <cell r="V77">
            <v>0</v>
          </cell>
          <cell r="W77">
            <v>0</v>
          </cell>
        </row>
        <row r="78">
          <cell r="B78" t="str">
            <v>180</v>
          </cell>
          <cell r="C78">
            <v>42.25</v>
          </cell>
          <cell r="D78">
            <v>111.9695</v>
          </cell>
          <cell r="E78">
            <v>14.2291666666667</v>
          </cell>
          <cell r="F78">
            <v>0.37733489923595265</v>
          </cell>
          <cell r="G78">
            <v>1.2577829974531756</v>
          </cell>
          <cell r="H78">
            <v>2.9692532942898904</v>
          </cell>
          <cell r="I78">
            <v>68.75</v>
          </cell>
          <cell r="J78">
            <v>191.232</v>
          </cell>
          <cell r="K78">
            <v>14.25</v>
          </cell>
          <cell r="L78">
            <v>0.35951096050870146</v>
          </cell>
          <cell r="M78">
            <v>4.8245614035087723</v>
          </cell>
          <cell r="N78">
            <v>-26.5</v>
          </cell>
          <cell r="O78">
            <v>-79.262500000000003</v>
          </cell>
          <cell r="P78">
            <v>-2.0833333333300175E-2</v>
          </cell>
          <cell r="Q78">
            <v>-38.545454545454547</v>
          </cell>
          <cell r="R78">
            <v>-41.448345465194116</v>
          </cell>
          <cell r="S78">
            <v>-0.14619883040912401</v>
          </cell>
          <cell r="T78">
            <v>60</v>
          </cell>
          <cell r="U78">
            <v>2</v>
          </cell>
          <cell r="V78">
            <v>6718.17</v>
          </cell>
          <cell r="W78">
            <v>84.5</v>
          </cell>
        </row>
        <row r="79">
          <cell r="B79" t="str">
            <v>182</v>
          </cell>
          <cell r="C79">
            <v>303.5</v>
          </cell>
          <cell r="D79">
            <v>212.709</v>
          </cell>
          <cell r="E79">
            <v>14.3166666666667</v>
          </cell>
          <cell r="F79">
            <v>1.4268319629164727</v>
          </cell>
          <cell r="G79">
            <v>4.7561065430549085</v>
          </cell>
          <cell r="H79">
            <v>21.199068684516831</v>
          </cell>
          <cell r="I79">
            <v>184</v>
          </cell>
          <cell r="J79">
            <v>212.709</v>
          </cell>
          <cell r="K79">
            <v>14.266666666666666</v>
          </cell>
          <cell r="L79">
            <v>0.86503156895100819</v>
          </cell>
          <cell r="M79">
            <v>12.897196261682243</v>
          </cell>
          <cell r="N79">
            <v>119.5</v>
          </cell>
          <cell r="O79">
            <v>0</v>
          </cell>
          <cell r="P79">
            <v>5.0000000000034461E-2</v>
          </cell>
          <cell r="Q79">
            <v>64.945652173913047</v>
          </cell>
          <cell r="R79">
            <v>0</v>
          </cell>
          <cell r="S79">
            <v>0.35046728971986774</v>
          </cell>
          <cell r="T79">
            <v>60</v>
          </cell>
          <cell r="U79">
            <v>2</v>
          </cell>
          <cell r="V79">
            <v>12762.54</v>
          </cell>
          <cell r="W79">
            <v>607</v>
          </cell>
        </row>
        <row r="80">
          <cell r="B80" t="str">
            <v>183</v>
          </cell>
          <cell r="C80">
            <v>354.75</v>
          </cell>
          <cell r="D80">
            <v>307.584</v>
          </cell>
          <cell r="E80">
            <v>27.183333333333302</v>
          </cell>
          <cell r="F80">
            <v>1.1533434769038702</v>
          </cell>
          <cell r="G80">
            <v>3.8444782563462336</v>
          </cell>
          <cell r="H80">
            <v>13.050275904353173</v>
          </cell>
          <cell r="I80">
            <v>289.75</v>
          </cell>
          <cell r="J80">
            <v>307.584</v>
          </cell>
          <cell r="K80">
            <v>27.183333333333337</v>
          </cell>
          <cell r="L80">
            <v>0.94201909071993339</v>
          </cell>
          <cell r="M80">
            <v>10.659104843654198</v>
          </cell>
          <cell r="N80">
            <v>65</v>
          </cell>
          <cell r="O80">
            <v>0</v>
          </cell>
          <cell r="P80">
            <v>-3.5527136788005009E-14</v>
          </cell>
          <cell r="Q80">
            <v>22.433132010353756</v>
          </cell>
          <cell r="R80">
            <v>0</v>
          </cell>
          <cell r="S80">
            <v>-1.3069455593380135E-13</v>
          </cell>
          <cell r="T80">
            <v>60</v>
          </cell>
          <cell r="U80">
            <v>2</v>
          </cell>
          <cell r="V80">
            <v>18455.04</v>
          </cell>
          <cell r="W80">
            <v>709.5</v>
          </cell>
        </row>
        <row r="81">
          <cell r="B81" t="str">
            <v>185</v>
          </cell>
          <cell r="C81">
            <v>254</v>
          </cell>
          <cell r="D81">
            <v>325.66800000000001</v>
          </cell>
          <cell r="E81">
            <v>27.5</v>
          </cell>
          <cell r="F81">
            <v>0.77993539432796588</v>
          </cell>
          <cell r="G81">
            <v>2.3166870868100782</v>
          </cell>
          <cell r="H81">
            <v>9.2363636363636363</v>
          </cell>
          <cell r="I81">
            <v>166</v>
          </cell>
          <cell r="J81">
            <v>325.66800000000001</v>
          </cell>
          <cell r="K81">
            <v>27.5</v>
          </cell>
          <cell r="L81">
            <v>0.50972155692300136</v>
          </cell>
          <cell r="M81">
            <v>6.0363636363636362</v>
          </cell>
          <cell r="N81">
            <v>88</v>
          </cell>
          <cell r="O81">
            <v>0</v>
          </cell>
          <cell r="P81">
            <v>0</v>
          </cell>
          <cell r="Q81">
            <v>53.01204819277109</v>
          </cell>
          <cell r="R81">
            <v>0</v>
          </cell>
          <cell r="S81">
            <v>0</v>
          </cell>
          <cell r="T81">
            <v>60</v>
          </cell>
          <cell r="U81">
            <v>1.7822146067415698</v>
          </cell>
          <cell r="V81">
            <v>19540.080000000002</v>
          </cell>
          <cell r="W81">
            <v>452.68251011235873</v>
          </cell>
        </row>
        <row r="82">
          <cell r="B82" t="str">
            <v>191</v>
          </cell>
          <cell r="C82">
            <v>493.25</v>
          </cell>
          <cell r="D82">
            <v>363.90224999999998</v>
          </cell>
          <cell r="E82">
            <v>32.433333333333302</v>
          </cell>
          <cell r="F82">
            <v>1.3554464145247798</v>
          </cell>
          <cell r="G82">
            <v>3.3886160363119493</v>
          </cell>
          <cell r="H82">
            <v>15.2081192189106</v>
          </cell>
          <cell r="I82">
            <v>387.5</v>
          </cell>
          <cell r="J82">
            <v>368.92099999999994</v>
          </cell>
          <cell r="K82">
            <v>32.433333333333337</v>
          </cell>
          <cell r="L82">
            <v>1.0503603752564914</v>
          </cell>
          <cell r="M82">
            <v>11.947584789311406</v>
          </cell>
          <cell r="N82">
            <v>105.75</v>
          </cell>
          <cell r="O82">
            <v>-5.0187499999999545</v>
          </cell>
          <cell r="P82">
            <v>0</v>
          </cell>
          <cell r="Q82">
            <v>27.29032258064516</v>
          </cell>
          <cell r="R82">
            <v>-1.3603860989208951</v>
          </cell>
          <cell r="S82">
            <v>0</v>
          </cell>
          <cell r="T82">
            <v>80</v>
          </cell>
          <cell r="U82">
            <v>2</v>
          </cell>
          <cell r="V82">
            <v>29112.18</v>
          </cell>
          <cell r="W82">
            <v>986.5</v>
          </cell>
        </row>
        <row r="83">
          <cell r="B83" t="str">
            <v>192</v>
          </cell>
          <cell r="C83">
            <v>376</v>
          </cell>
          <cell r="D83">
            <v>214.16425000000001</v>
          </cell>
          <cell r="E83">
            <v>26.841666666666701</v>
          </cell>
          <cell r="F83">
            <v>1.7556618343164183</v>
          </cell>
          <cell r="G83">
            <v>4.3891545857910463</v>
          </cell>
          <cell r="H83">
            <v>14.00807202732069</v>
          </cell>
          <cell r="I83">
            <v>313.25</v>
          </cell>
          <cell r="J83">
            <v>233.94</v>
          </cell>
          <cell r="K83">
            <v>28.549999999999997</v>
          </cell>
          <cell r="L83">
            <v>1.3390185517654098</v>
          </cell>
          <cell r="M83">
            <v>10.971978984238179</v>
          </cell>
          <cell r="N83">
            <v>62.75</v>
          </cell>
          <cell r="O83">
            <v>-19.775749999999988</v>
          </cell>
          <cell r="P83">
            <v>-1.7083333333332966</v>
          </cell>
          <cell r="Q83">
            <v>20.031923383878691</v>
          </cell>
          <cell r="R83">
            <v>-8.4533427374540437</v>
          </cell>
          <cell r="S83">
            <v>-5.9836544074721427</v>
          </cell>
          <cell r="T83">
            <v>80</v>
          </cell>
          <cell r="U83">
            <v>2</v>
          </cell>
          <cell r="V83">
            <v>17133.14</v>
          </cell>
          <cell r="W83">
            <v>752</v>
          </cell>
        </row>
        <row r="84">
          <cell r="B84" t="str">
            <v>196</v>
          </cell>
          <cell r="C84">
            <v>861.25</v>
          </cell>
          <cell r="D84">
            <v>261.61599999999999</v>
          </cell>
          <cell r="E84">
            <v>24.6</v>
          </cell>
          <cell r="F84">
            <v>3.2920387132285489</v>
          </cell>
          <cell r="G84">
            <v>5.284888742244779</v>
          </cell>
          <cell r="H84">
            <v>35.010162601626014</v>
          </cell>
          <cell r="I84">
            <v>615.25</v>
          </cell>
          <cell r="J84">
            <v>261.61599999999999</v>
          </cell>
          <cell r="K84">
            <v>24.599999999999998</v>
          </cell>
          <cell r="L84">
            <v>2.3517292520335147</v>
          </cell>
          <cell r="M84">
            <v>25.010162601626018</v>
          </cell>
          <cell r="N84">
            <v>246</v>
          </cell>
          <cell r="O84">
            <v>0</v>
          </cell>
          <cell r="P84">
            <v>0</v>
          </cell>
          <cell r="Q84">
            <v>39.983746444534738</v>
          </cell>
          <cell r="R84">
            <v>0</v>
          </cell>
          <cell r="S84">
            <v>0</v>
          </cell>
          <cell r="T84">
            <v>80</v>
          </cell>
          <cell r="U84">
            <v>1.28428349788434</v>
          </cell>
          <cell r="V84">
            <v>20929.28</v>
          </cell>
          <cell r="W84">
            <v>1106.089162552888</v>
          </cell>
        </row>
        <row r="85">
          <cell r="B85" t="str">
            <v>197</v>
          </cell>
          <cell r="C85">
            <v>4</v>
          </cell>
          <cell r="D85">
            <v>49.689</v>
          </cell>
          <cell r="E85">
            <v>14.0833333333333</v>
          </cell>
          <cell r="F85">
            <v>8.0500714443840687E-2</v>
          </cell>
          <cell r="G85">
            <v>0.26833571481280227</v>
          </cell>
          <cell r="H85">
            <v>0.28402366863905393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4</v>
          </cell>
          <cell r="O85">
            <v>49.689</v>
          </cell>
          <cell r="P85">
            <v>14.0833333333333</v>
          </cell>
          <cell r="Q85" t="str">
            <v>N.C.</v>
          </cell>
          <cell r="R85" t="str">
            <v/>
          </cell>
          <cell r="S85" t="str">
            <v/>
          </cell>
          <cell r="T85">
            <v>60</v>
          </cell>
          <cell r="U85">
            <v>2</v>
          </cell>
          <cell r="V85">
            <v>2981.34</v>
          </cell>
          <cell r="W85">
            <v>8</v>
          </cell>
        </row>
        <row r="86">
          <cell r="B86" t="str">
            <v>198</v>
          </cell>
          <cell r="C86">
            <v>7</v>
          </cell>
          <cell r="D86">
            <v>55.6666666666667</v>
          </cell>
          <cell r="E86">
            <v>16.9444444444445</v>
          </cell>
          <cell r="F86">
            <v>0.12574850299401191</v>
          </cell>
          <cell r="G86">
            <v>1.1431682090364719</v>
          </cell>
          <cell r="H86">
            <v>0.41311475409835929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7</v>
          </cell>
          <cell r="O86">
            <v>55.6666666666667</v>
          </cell>
          <cell r="P86">
            <v>16.9444444444445</v>
          </cell>
          <cell r="Q86" t="str">
            <v>N.C.</v>
          </cell>
          <cell r="R86" t="str">
            <v/>
          </cell>
          <cell r="S86" t="str">
            <v/>
          </cell>
          <cell r="T86">
            <v>22</v>
          </cell>
          <cell r="U86">
            <v>2</v>
          </cell>
          <cell r="V86">
            <v>1224.6666666666674</v>
          </cell>
          <cell r="W86">
            <v>14</v>
          </cell>
        </row>
        <row r="87">
          <cell r="B87" t="str">
            <v>199</v>
          </cell>
          <cell r="C87">
            <v>74.75</v>
          </cell>
          <cell r="D87">
            <v>109.7135</v>
          </cell>
          <cell r="E87">
            <v>13.091666666666701</v>
          </cell>
          <cell r="F87">
            <v>0.68131998341133959</v>
          </cell>
          <cell r="G87">
            <v>6.1938180310121771</v>
          </cell>
          <cell r="H87">
            <v>5.7097390197326394</v>
          </cell>
          <cell r="I87">
            <v>58.25</v>
          </cell>
          <cell r="J87">
            <v>103.69449999999999</v>
          </cell>
          <cell r="K87">
            <v>13.079166666666666</v>
          </cell>
          <cell r="L87">
            <v>0.56174628355409406</v>
          </cell>
          <cell r="M87">
            <v>4.4536476584899649</v>
          </cell>
          <cell r="N87">
            <v>16.5</v>
          </cell>
          <cell r="O87">
            <v>6.0190000000000055</v>
          </cell>
          <cell r="P87">
            <v>1.2500000000034817E-2</v>
          </cell>
          <cell r="Q87">
            <v>28.326180257510732</v>
          </cell>
          <cell r="R87">
            <v>5.8045508681752702</v>
          </cell>
          <cell r="S87">
            <v>9.5571838165286915E-2</v>
          </cell>
          <cell r="T87">
            <v>22</v>
          </cell>
          <cell r="U87">
            <v>2</v>
          </cell>
          <cell r="V87">
            <v>2413.6970000000001</v>
          </cell>
          <cell r="W87">
            <v>149.5</v>
          </cell>
        </row>
        <row r="88">
          <cell r="B88" t="str">
            <v>201</v>
          </cell>
          <cell r="C88">
            <v>1282</v>
          </cell>
          <cell r="D88">
            <v>648.81100000000004</v>
          </cell>
          <cell r="E88">
            <v>55.587499999999899</v>
          </cell>
          <cell r="F88">
            <v>1.975922109828594</v>
          </cell>
          <cell r="G88">
            <v>3.5925856542338073</v>
          </cell>
          <cell r="H88">
            <v>23.062738925118101</v>
          </cell>
          <cell r="I88">
            <v>854.25</v>
          </cell>
          <cell r="J88">
            <v>695.38474999999994</v>
          </cell>
          <cell r="K88">
            <v>56.95</v>
          </cell>
          <cell r="L88">
            <v>1.2284566205974463</v>
          </cell>
          <cell r="M88">
            <v>15</v>
          </cell>
          <cell r="N88">
            <v>427.75</v>
          </cell>
          <cell r="O88">
            <v>-46.573749999999905</v>
          </cell>
          <cell r="P88">
            <v>-1.3625000000001037</v>
          </cell>
          <cell r="Q88">
            <v>50.073163593795719</v>
          </cell>
          <cell r="R88">
            <v>-6.6975512477085397</v>
          </cell>
          <cell r="S88">
            <v>-2.3924495171204629</v>
          </cell>
          <cell r="T88">
            <v>110</v>
          </cell>
          <cell r="U88">
            <v>2</v>
          </cell>
          <cell r="V88">
            <v>71369.210000000006</v>
          </cell>
          <cell r="W88">
            <v>2564</v>
          </cell>
        </row>
        <row r="89">
          <cell r="B89" t="str">
            <v>202</v>
          </cell>
          <cell r="C89">
            <v>3334.5</v>
          </cell>
          <cell r="D89">
            <v>985.30200000000002</v>
          </cell>
          <cell r="E89">
            <v>78.716666666666697</v>
          </cell>
          <cell r="F89">
            <v>3.3842415827837558</v>
          </cell>
          <cell r="G89">
            <v>6.1531665141522831</v>
          </cell>
          <cell r="H89">
            <v>42.360787634977754</v>
          </cell>
          <cell r="I89">
            <v>2454.25</v>
          </cell>
          <cell r="J89">
            <v>1132.03</v>
          </cell>
          <cell r="K89">
            <v>87.59166666666664</v>
          </cell>
          <cell r="L89">
            <v>2.1680079149845852</v>
          </cell>
          <cell r="M89">
            <v>28.019217962134913</v>
          </cell>
          <cell r="N89">
            <v>880.25</v>
          </cell>
          <cell r="O89">
            <v>-146.72799999999995</v>
          </cell>
          <cell r="P89">
            <v>-8.8749999999999432</v>
          </cell>
          <cell r="Q89">
            <v>35.866354283385967</v>
          </cell>
          <cell r="R89">
            <v>-12.961493953340456</v>
          </cell>
          <cell r="S89">
            <v>-10.132242412710433</v>
          </cell>
          <cell r="T89">
            <v>110</v>
          </cell>
          <cell r="U89">
            <v>2</v>
          </cell>
          <cell r="V89">
            <v>108383.22</v>
          </cell>
          <cell r="W89">
            <v>6669</v>
          </cell>
        </row>
        <row r="90">
          <cell r="B90" t="str">
            <v>203</v>
          </cell>
          <cell r="C90">
            <v>3262.25</v>
          </cell>
          <cell r="D90">
            <v>857.375</v>
          </cell>
          <cell r="E90">
            <v>72.950000000000102</v>
          </cell>
          <cell r="F90">
            <v>3.8049278320454878</v>
          </cell>
          <cell r="G90">
            <v>6.9180506037190685</v>
          </cell>
          <cell r="H90">
            <v>44.718985606579785</v>
          </cell>
          <cell r="I90">
            <v>2298.5</v>
          </cell>
          <cell r="J90">
            <v>858.37950000000001</v>
          </cell>
          <cell r="K90">
            <v>72.908333333333331</v>
          </cell>
          <cell r="L90">
            <v>2.6777200527272611</v>
          </cell>
          <cell r="M90">
            <v>31.525888672991201</v>
          </cell>
          <cell r="N90">
            <v>963.75</v>
          </cell>
          <cell r="O90">
            <v>-1.0045000000000073</v>
          </cell>
          <cell r="P90">
            <v>4.166666666677088E-2</v>
          </cell>
          <cell r="Q90">
            <v>41.929519251685882</v>
          </cell>
          <cell r="R90">
            <v>-0.11702283197583439</v>
          </cell>
          <cell r="S90">
            <v>5.7149388501685966E-2</v>
          </cell>
          <cell r="T90">
            <v>110</v>
          </cell>
          <cell r="U90">
            <v>2</v>
          </cell>
          <cell r="V90">
            <v>94311.25</v>
          </cell>
          <cell r="W90">
            <v>6524.5</v>
          </cell>
        </row>
        <row r="91">
          <cell r="B91" t="str">
            <v>204</v>
          </cell>
          <cell r="C91">
            <v>7205.25</v>
          </cell>
          <cell r="D91">
            <v>1608.4555</v>
          </cell>
          <cell r="E91">
            <v>132.40416666666701</v>
          </cell>
          <cell r="F91">
            <v>4.479607922009655</v>
          </cell>
          <cell r="G91">
            <v>8.1447416763811891</v>
          </cell>
          <cell r="H91">
            <v>54.418604651162653</v>
          </cell>
          <cell r="I91">
            <v>5559.75</v>
          </cell>
          <cell r="J91">
            <v>1700.6377499999999</v>
          </cell>
          <cell r="K91">
            <v>139.91249999999999</v>
          </cell>
          <cell r="L91">
            <v>3.2692147401761487</v>
          </cell>
          <cell r="M91">
            <v>39.737335834896811</v>
          </cell>
          <cell r="N91">
            <v>1645.5</v>
          </cell>
          <cell r="O91">
            <v>-92.18224999999984</v>
          </cell>
          <cell r="P91">
            <v>-7.5083333333329847</v>
          </cell>
          <cell r="Q91">
            <v>29.596654525832992</v>
          </cell>
          <cell r="R91">
            <v>-5.4204518275570353</v>
          </cell>
          <cell r="S91">
            <v>-5.3664492688880436</v>
          </cell>
          <cell r="T91">
            <v>110</v>
          </cell>
          <cell r="U91">
            <v>2</v>
          </cell>
          <cell r="V91">
            <v>176930.10500000001</v>
          </cell>
          <cell r="W91">
            <v>14410.5</v>
          </cell>
        </row>
        <row r="92">
          <cell r="B92" t="str">
            <v>205</v>
          </cell>
          <cell r="C92">
            <v>2067</v>
          </cell>
          <cell r="D92">
            <v>754.48675000000003</v>
          </cell>
          <cell r="E92">
            <v>78.183333333333294</v>
          </cell>
          <cell r="F92">
            <v>2.739610735377394</v>
          </cell>
          <cell r="G92">
            <v>6.8490268384434847</v>
          </cell>
          <cell r="H92">
            <v>26.437859731400568</v>
          </cell>
          <cell r="I92">
            <v>1528.5</v>
          </cell>
          <cell r="J92">
            <v>761.83199999999999</v>
          </cell>
          <cell r="K92">
            <v>78.183333333333351</v>
          </cell>
          <cell r="L92">
            <v>2.0063478562202692</v>
          </cell>
          <cell r="M92">
            <v>19.550202515455123</v>
          </cell>
          <cell r="N92">
            <v>538.5</v>
          </cell>
          <cell r="O92">
            <v>-7.3452499999999645</v>
          </cell>
          <cell r="P92">
            <v>0</v>
          </cell>
          <cell r="Q92">
            <v>35.230618253189398</v>
          </cell>
          <cell r="R92">
            <v>-0.96415613941130907</v>
          </cell>
          <cell r="S92">
            <v>0</v>
          </cell>
          <cell r="T92">
            <v>80</v>
          </cell>
          <cell r="U92">
            <v>2</v>
          </cell>
          <cell r="V92">
            <v>60358.94</v>
          </cell>
          <cell r="W92">
            <v>4134</v>
          </cell>
        </row>
        <row r="93">
          <cell r="B93" t="str">
            <v>206</v>
          </cell>
          <cell r="C93">
            <v>8452.75</v>
          </cell>
          <cell r="D93">
            <v>1032.0007499999999</v>
          </cell>
          <cell r="E93">
            <v>95.7916666666667</v>
          </cell>
          <cell r="F93">
            <v>8.1906432723038236</v>
          </cell>
          <cell r="G93">
            <v>14.892078676916045</v>
          </cell>
          <cell r="H93">
            <v>88.240974336668089</v>
          </cell>
          <cell r="I93">
            <v>6038.75</v>
          </cell>
          <cell r="J93">
            <v>1022.5615</v>
          </cell>
          <cell r="K93">
            <v>94.73333333333332</v>
          </cell>
          <cell r="L93">
            <v>5.9055127735593409</v>
          </cell>
          <cell r="M93">
            <v>63.744722026741741</v>
          </cell>
          <cell r="N93">
            <v>2414</v>
          </cell>
          <cell r="O93">
            <v>9.4392499999999018</v>
          </cell>
          <cell r="P93">
            <v>1.0583333333333798</v>
          </cell>
          <cell r="Q93">
            <v>39.975160422272822</v>
          </cell>
          <cell r="R93">
            <v>0.92309851290117051</v>
          </cell>
          <cell r="S93">
            <v>1.1171710063336171</v>
          </cell>
          <cell r="T93">
            <v>110</v>
          </cell>
          <cell r="U93">
            <v>2</v>
          </cell>
          <cell r="V93">
            <v>113520.08249999999</v>
          </cell>
          <cell r="W93">
            <v>16905.5</v>
          </cell>
        </row>
        <row r="94">
          <cell r="B94" t="str">
            <v>207</v>
          </cell>
          <cell r="C94">
            <v>2629</v>
          </cell>
          <cell r="D94">
            <v>491.89249999999998</v>
          </cell>
          <cell r="E94">
            <v>52.716666666666697</v>
          </cell>
          <cell r="F94">
            <v>5.3446637222563878</v>
          </cell>
          <cell r="G94">
            <v>13.361659305640968</v>
          </cell>
          <cell r="H94">
            <v>49.870376225102724</v>
          </cell>
          <cell r="I94">
            <v>2090.25</v>
          </cell>
          <cell r="J94">
            <v>495.82100000000003</v>
          </cell>
          <cell r="K94">
            <v>51.466666666666669</v>
          </cell>
          <cell r="L94">
            <v>4.2157351140835093</v>
          </cell>
          <cell r="M94">
            <v>40.613665803108809</v>
          </cell>
          <cell r="N94">
            <v>538.75</v>
          </cell>
          <cell r="O94">
            <v>-3.9285000000000423</v>
          </cell>
          <cell r="P94">
            <v>1.2500000000000284</v>
          </cell>
          <cell r="Q94">
            <v>25.774428896065064</v>
          </cell>
          <cell r="R94">
            <v>-0.79232222919159179</v>
          </cell>
          <cell r="S94">
            <v>2.4287564766839931</v>
          </cell>
          <cell r="T94">
            <v>80</v>
          </cell>
          <cell r="U94">
            <v>2</v>
          </cell>
          <cell r="V94">
            <v>39351.4</v>
          </cell>
          <cell r="W94">
            <v>5258</v>
          </cell>
        </row>
        <row r="95">
          <cell r="B95" t="str">
            <v>208</v>
          </cell>
          <cell r="C95">
            <v>6665.75</v>
          </cell>
          <cell r="D95">
            <v>1341.54575</v>
          </cell>
          <cell r="E95">
            <v>131.1875</v>
          </cell>
          <cell r="F95">
            <v>4.9687086705764596</v>
          </cell>
          <cell r="G95">
            <v>9.0340157646844723</v>
          </cell>
          <cell r="H95">
            <v>50.810862315388277</v>
          </cell>
          <cell r="I95">
            <v>6122.5</v>
          </cell>
          <cell r="J95">
            <v>1473.8074999999999</v>
          </cell>
          <cell r="K95">
            <v>138.39999999999998</v>
          </cell>
          <cell r="L95">
            <v>4.1542060275850137</v>
          </cell>
          <cell r="M95">
            <v>44.237716763005785</v>
          </cell>
          <cell r="N95">
            <v>543.25</v>
          </cell>
          <cell r="O95">
            <v>-132.26174999999989</v>
          </cell>
          <cell r="P95">
            <v>-7.2124999999999773</v>
          </cell>
          <cell r="Q95">
            <v>8.8730093915884023</v>
          </cell>
          <cell r="R95">
            <v>-8.9741536801787145</v>
          </cell>
          <cell r="S95">
            <v>-5.2113439306358229</v>
          </cell>
          <cell r="T95">
            <v>110</v>
          </cell>
          <cell r="U95">
            <v>2</v>
          </cell>
          <cell r="V95">
            <v>147570.0325</v>
          </cell>
          <cell r="W95">
            <v>13331.5</v>
          </cell>
        </row>
        <row r="96">
          <cell r="B96" t="str">
            <v>209</v>
          </cell>
          <cell r="C96">
            <v>1988.75</v>
          </cell>
          <cell r="D96">
            <v>631.31650000000002</v>
          </cell>
          <cell r="E96">
            <v>64.220833333333402</v>
          </cell>
          <cell r="F96">
            <v>3.1501631907292142</v>
          </cell>
          <cell r="G96">
            <v>7.8754079768230358</v>
          </cell>
          <cell r="H96">
            <v>30.967365211185328</v>
          </cell>
          <cell r="I96">
            <v>1764.75</v>
          </cell>
          <cell r="J96">
            <v>657.85599999999999</v>
          </cell>
          <cell r="K96">
            <v>65.333333333333343</v>
          </cell>
          <cell r="L96">
            <v>2.6825779501897071</v>
          </cell>
          <cell r="M96">
            <v>27.011479591836732</v>
          </cell>
          <cell r="N96">
            <v>224</v>
          </cell>
          <cell r="O96">
            <v>-26.539499999999975</v>
          </cell>
          <cell r="P96">
            <v>-1.1124999999999403</v>
          </cell>
          <cell r="Q96">
            <v>12.693016007933137</v>
          </cell>
          <cell r="R96">
            <v>-4.0342415361416446</v>
          </cell>
          <cell r="S96">
            <v>-1.702806122448888</v>
          </cell>
          <cell r="T96">
            <v>80</v>
          </cell>
          <cell r="U96">
            <v>2</v>
          </cell>
          <cell r="V96">
            <v>50505.32</v>
          </cell>
          <cell r="W96">
            <v>3977.5</v>
          </cell>
        </row>
        <row r="97">
          <cell r="B97" t="str">
            <v>210</v>
          </cell>
          <cell r="C97">
            <v>5141.75</v>
          </cell>
          <cell r="D97">
            <v>1072.1265000000001</v>
          </cell>
          <cell r="E97">
            <v>101.633333333333</v>
          </cell>
          <cell r="F97">
            <v>4.7958426547613549</v>
          </cell>
          <cell r="G97">
            <v>8.7197139177479173</v>
          </cell>
          <cell r="H97">
            <v>50.591177435224829</v>
          </cell>
          <cell r="I97">
            <v>4532</v>
          </cell>
          <cell r="J97">
            <v>1122.319</v>
          </cell>
          <cell r="K97">
            <v>105.27083333333334</v>
          </cell>
          <cell r="L97">
            <v>4.0380676082290332</v>
          </cell>
          <cell r="M97">
            <v>43.050860874727881</v>
          </cell>
          <cell r="N97">
            <v>609.75</v>
          </cell>
          <cell r="O97">
            <v>-50.192499999999882</v>
          </cell>
          <cell r="P97">
            <v>-3.6375000000003439</v>
          </cell>
          <cell r="Q97">
            <v>13.454324801412179</v>
          </cell>
          <cell r="R97">
            <v>-4.4722133368498511</v>
          </cell>
          <cell r="S97">
            <v>-3.455373045715743</v>
          </cell>
          <cell r="T97">
            <v>110</v>
          </cell>
          <cell r="U97">
            <v>2</v>
          </cell>
          <cell r="V97">
            <v>117933.91500000001</v>
          </cell>
          <cell r="W97">
            <v>10283.5</v>
          </cell>
        </row>
        <row r="98">
          <cell r="B98" t="str">
            <v>211</v>
          </cell>
          <cell r="C98">
            <v>2735.75</v>
          </cell>
          <cell r="D98">
            <v>670.88350000000003</v>
          </cell>
          <cell r="E98">
            <v>72.9166666666666</v>
          </cell>
          <cell r="F98">
            <v>4.0778316950707536</v>
          </cell>
          <cell r="G98">
            <v>10.194579237676884</v>
          </cell>
          <cell r="H98">
            <v>37.518857142857179</v>
          </cell>
          <cell r="I98">
            <v>2386.25</v>
          </cell>
          <cell r="J98">
            <v>685.77599999999995</v>
          </cell>
          <cell r="K98">
            <v>72.916666666666671</v>
          </cell>
          <cell r="L98">
            <v>3.4796347495392084</v>
          </cell>
          <cell r="M98">
            <v>32.725714285714282</v>
          </cell>
          <cell r="N98">
            <v>349.5</v>
          </cell>
          <cell r="O98">
            <v>-14.892499999999927</v>
          </cell>
          <cell r="P98">
            <v>0</v>
          </cell>
          <cell r="Q98">
            <v>14.646411733892089</v>
          </cell>
          <cell r="R98">
            <v>-2.1716274701943385</v>
          </cell>
          <cell r="S98">
            <v>0</v>
          </cell>
          <cell r="T98">
            <v>80</v>
          </cell>
          <cell r="U98">
            <v>2</v>
          </cell>
          <cell r="V98">
            <v>53670.68</v>
          </cell>
          <cell r="W98">
            <v>5471.5</v>
          </cell>
        </row>
        <row r="99">
          <cell r="B99" t="str">
            <v>212</v>
          </cell>
          <cell r="C99">
            <v>7104</v>
          </cell>
          <cell r="D99">
            <v>1362.78</v>
          </cell>
          <cell r="E99">
            <v>120.370833333333</v>
          </cell>
          <cell r="F99">
            <v>5.2128736846739754</v>
          </cell>
          <cell r="G99">
            <v>9.4779521539526836</v>
          </cell>
          <cell r="H99">
            <v>59.017619163003381</v>
          </cell>
          <cell r="I99">
            <v>6669.25</v>
          </cell>
          <cell r="J99">
            <v>1399.8025</v>
          </cell>
          <cell r="K99">
            <v>122.72499999999999</v>
          </cell>
          <cell r="L99">
            <v>4.7644221238353266</v>
          </cell>
          <cell r="M99">
            <v>54.343043389692404</v>
          </cell>
          <cell r="N99">
            <v>434.75</v>
          </cell>
          <cell r="O99">
            <v>-37.022500000000036</v>
          </cell>
          <cell r="P99">
            <v>-2.3541666666669983</v>
          </cell>
          <cell r="Q99">
            <v>6.5187239944521496</v>
          </cell>
          <cell r="R99">
            <v>-2.6448373967041805</v>
          </cell>
          <cell r="S99">
            <v>-1.9182453996064357</v>
          </cell>
          <cell r="T99">
            <v>110</v>
          </cell>
          <cell r="U99">
            <v>2</v>
          </cell>
          <cell r="V99">
            <v>149905.79999999999</v>
          </cell>
          <cell r="W99">
            <v>14208</v>
          </cell>
        </row>
        <row r="100">
          <cell r="B100" t="str">
            <v>213</v>
          </cell>
          <cell r="C100">
            <v>5445.75</v>
          </cell>
          <cell r="D100">
            <v>1076.2574999999999</v>
          </cell>
          <cell r="E100">
            <v>114.533333333333</v>
          </cell>
          <cell r="F100">
            <v>5.0598950529961471</v>
          </cell>
          <cell r="G100">
            <v>12.649737632490368</v>
          </cell>
          <cell r="H100">
            <v>47.547293364377317</v>
          </cell>
          <cell r="I100">
            <v>4043</v>
          </cell>
          <cell r="J100">
            <v>1006.0482499999999</v>
          </cell>
          <cell r="K100">
            <v>116.03333333333335</v>
          </cell>
          <cell r="L100">
            <v>4.018693934411198</v>
          </cell>
          <cell r="M100">
            <v>34.843435794311972</v>
          </cell>
          <cell r="N100">
            <v>1402.75</v>
          </cell>
          <cell r="O100">
            <v>70.209249999999997</v>
          </cell>
          <cell r="P100">
            <v>-1.5000000000003411</v>
          </cell>
          <cell r="Q100">
            <v>34.695770467474645</v>
          </cell>
          <cell r="R100">
            <v>6.9787159810675083</v>
          </cell>
          <cell r="S100">
            <v>-1.2927319735711067</v>
          </cell>
          <cell r="T100">
            <v>80</v>
          </cell>
          <cell r="U100">
            <v>2</v>
          </cell>
          <cell r="V100">
            <v>86100.599999999991</v>
          </cell>
          <cell r="W100">
            <v>10891.5</v>
          </cell>
        </row>
        <row r="101">
          <cell r="B101" t="str">
            <v>214</v>
          </cell>
          <cell r="C101">
            <v>2669.25</v>
          </cell>
          <cell r="D101">
            <v>903.27449999999999</v>
          </cell>
          <cell r="E101">
            <v>86.341666666666697</v>
          </cell>
          <cell r="F101">
            <v>2.9550817608600708</v>
          </cell>
          <cell r="G101">
            <v>7.3877044021501774</v>
          </cell>
          <cell r="H101">
            <v>30.914969597529186</v>
          </cell>
          <cell r="I101">
            <v>2270.5</v>
          </cell>
          <cell r="J101">
            <v>1008.328</v>
          </cell>
          <cell r="K101">
            <v>93.550000000000011</v>
          </cell>
          <cell r="L101">
            <v>2.2517474472592252</v>
          </cell>
          <cell r="M101">
            <v>24.270443613041152</v>
          </cell>
          <cell r="N101">
            <v>398.75</v>
          </cell>
          <cell r="O101">
            <v>-105.05349999999999</v>
          </cell>
          <cell r="P101">
            <v>-7.2083333333333144</v>
          </cell>
          <cell r="Q101">
            <v>17.562210966747411</v>
          </cell>
          <cell r="R101">
            <v>-10.418584032180004</v>
          </cell>
          <cell r="S101">
            <v>-7.7053269196507905</v>
          </cell>
          <cell r="T101">
            <v>80</v>
          </cell>
          <cell r="U101">
            <v>2</v>
          </cell>
          <cell r="V101">
            <v>72261.959999999992</v>
          </cell>
          <cell r="W101">
            <v>5338.5</v>
          </cell>
        </row>
        <row r="102">
          <cell r="B102" t="str">
            <v>215</v>
          </cell>
          <cell r="C102">
            <v>6114.75</v>
          </cell>
          <cell r="D102">
            <v>885.75199999999995</v>
          </cell>
          <cell r="E102">
            <v>99.733333333333405</v>
          </cell>
          <cell r="F102">
            <v>6.9034560463877028</v>
          </cell>
          <cell r="G102">
            <v>12.551738266159459</v>
          </cell>
          <cell r="H102">
            <v>61.310995989304772</v>
          </cell>
          <cell r="I102">
            <v>4490</v>
          </cell>
          <cell r="J102">
            <v>939.67599999999993</v>
          </cell>
          <cell r="K102">
            <v>103.96666666666668</v>
          </cell>
          <cell r="L102">
            <v>4.7782427134459118</v>
          </cell>
          <cell r="M102">
            <v>43.186918884257771</v>
          </cell>
          <cell r="N102">
            <v>1624.75</v>
          </cell>
          <cell r="O102">
            <v>-53.923999999999978</v>
          </cell>
          <cell r="P102">
            <v>-4.2333333333332774</v>
          </cell>
          <cell r="Q102">
            <v>36.185968819599104</v>
          </cell>
          <cell r="R102">
            <v>-5.7385737211549497</v>
          </cell>
          <cell r="S102">
            <v>-4.0718178903494167</v>
          </cell>
          <cell r="T102">
            <v>110</v>
          </cell>
          <cell r="U102">
            <v>2</v>
          </cell>
          <cell r="V102">
            <v>97432.72</v>
          </cell>
          <cell r="W102">
            <v>12229.5</v>
          </cell>
        </row>
        <row r="103">
          <cell r="B103" t="str">
            <v>216</v>
          </cell>
          <cell r="C103">
            <v>9437.5</v>
          </cell>
          <cell r="D103">
            <v>1890.4435000000001</v>
          </cell>
          <cell r="E103">
            <v>195.50833333333301</v>
          </cell>
          <cell r="F103">
            <v>4.9922147898099043</v>
          </cell>
          <cell r="G103">
            <v>13.379718102198348</v>
          </cell>
          <cell r="H103">
            <v>48.271599676058216</v>
          </cell>
          <cell r="I103">
            <v>7234</v>
          </cell>
          <cell r="J103">
            <v>2006.19625</v>
          </cell>
          <cell r="K103">
            <v>205.58333333333331</v>
          </cell>
          <cell r="L103">
            <v>3.6058286919836484</v>
          </cell>
          <cell r="M103">
            <v>35.187677340899882</v>
          </cell>
          <cell r="N103">
            <v>2203.5</v>
          </cell>
          <cell r="O103">
            <v>-115.75274999999988</v>
          </cell>
          <cell r="P103">
            <v>-10.075000000000301</v>
          </cell>
          <cell r="Q103">
            <v>30.46032623721316</v>
          </cell>
          <cell r="R103">
            <v>-5.7697620559304639</v>
          </cell>
          <cell r="S103">
            <v>-4.9006890960682465</v>
          </cell>
          <cell r="T103">
            <v>110</v>
          </cell>
          <cell r="U103">
            <v>2.9481283422459894</v>
          </cell>
          <cell r="V103">
            <v>207948.785</v>
          </cell>
          <cell r="W103">
            <v>27822.961229946526</v>
          </cell>
        </row>
        <row r="104">
          <cell r="B104" t="str">
            <v>217</v>
          </cell>
          <cell r="C104">
            <v>2809.25</v>
          </cell>
          <cell r="D104">
            <v>884.26049999999998</v>
          </cell>
          <cell r="E104">
            <v>89.424999999999997</v>
          </cell>
          <cell r="F104">
            <v>3.1769484218734187</v>
          </cell>
          <cell r="G104">
            <v>7.9423710546835471</v>
          </cell>
          <cell r="H104">
            <v>31.414593234554097</v>
          </cell>
          <cell r="I104">
            <v>2430.75</v>
          </cell>
          <cell r="J104">
            <v>1002.1575</v>
          </cell>
          <cell r="K104">
            <v>93.283333333333346</v>
          </cell>
          <cell r="L104">
            <v>2.4255169471864453</v>
          </cell>
          <cell r="M104">
            <v>26.057709487225296</v>
          </cell>
          <cell r="N104">
            <v>378.5</v>
          </cell>
          <cell r="O104">
            <v>-117.89700000000005</v>
          </cell>
          <cell r="P104">
            <v>-3.8583333333333485</v>
          </cell>
          <cell r="Q104">
            <v>15.571325722513626</v>
          </cell>
          <cell r="R104">
            <v>-11.764318482873206</v>
          </cell>
          <cell r="S104">
            <v>-4.1361443630516508</v>
          </cell>
          <cell r="T104">
            <v>80</v>
          </cell>
          <cell r="U104">
            <v>2</v>
          </cell>
          <cell r="V104">
            <v>70740.84</v>
          </cell>
          <cell r="W104">
            <v>5618.5</v>
          </cell>
        </row>
        <row r="105">
          <cell r="B105" t="str">
            <v>219</v>
          </cell>
          <cell r="C105">
            <v>8372.5</v>
          </cell>
          <cell r="D105">
            <v>1309.5060000000001</v>
          </cell>
          <cell r="E105">
            <v>151.53749999999999</v>
          </cell>
          <cell r="F105">
            <v>6.3936324079462024</v>
          </cell>
          <cell r="G105">
            <v>15.984081019865505</v>
          </cell>
          <cell r="H105">
            <v>55.25035057329044</v>
          </cell>
          <cell r="I105">
            <v>6354.75</v>
          </cell>
          <cell r="J105">
            <v>1312.0175000000002</v>
          </cell>
          <cell r="K105">
            <v>145.85</v>
          </cell>
          <cell r="L105">
            <v>4.8434948466769683</v>
          </cell>
          <cell r="M105">
            <v>43.570449091532396</v>
          </cell>
          <cell r="N105">
            <v>2017.75</v>
          </cell>
          <cell r="O105">
            <v>-2.5115000000000691</v>
          </cell>
          <cell r="P105">
            <v>5.6875</v>
          </cell>
          <cell r="Q105">
            <v>31.75183917541996</v>
          </cell>
          <cell r="R105">
            <v>-0.19142275160202277</v>
          </cell>
          <cell r="S105">
            <v>3.89955433664724</v>
          </cell>
          <cell r="T105">
            <v>80</v>
          </cell>
          <cell r="U105">
            <v>2</v>
          </cell>
          <cell r="V105">
            <v>104760.48000000001</v>
          </cell>
          <cell r="W105">
            <v>16745</v>
          </cell>
        </row>
        <row r="106">
          <cell r="B106" t="str">
            <v>220</v>
          </cell>
          <cell r="C106">
            <v>8683.25</v>
          </cell>
          <cell r="D106">
            <v>1253.085</v>
          </cell>
          <cell r="E106">
            <v>152.08750000000001</v>
          </cell>
          <cell r="F106">
            <v>6.9294979989386194</v>
          </cell>
          <cell r="G106">
            <v>12.59908727079749</v>
          </cell>
          <cell r="H106">
            <v>57.093778252650608</v>
          </cell>
          <cell r="I106">
            <v>7452.5</v>
          </cell>
          <cell r="J106">
            <v>1450.3229999999999</v>
          </cell>
          <cell r="K106">
            <v>158.16250000000002</v>
          </cell>
          <cell r="L106">
            <v>5.1385105248968683</v>
          </cell>
          <cell r="M106">
            <v>47.119260254485098</v>
          </cell>
          <cell r="N106">
            <v>1230.75</v>
          </cell>
          <cell r="O106">
            <v>-197.23799999999983</v>
          </cell>
          <cell r="P106">
            <v>-6.0750000000000171</v>
          </cell>
          <cell r="Q106">
            <v>16.514592418651457</v>
          </cell>
          <cell r="R106">
            <v>-13.59959126346337</v>
          </cell>
          <cell r="S106">
            <v>-3.8409863273532077</v>
          </cell>
          <cell r="T106">
            <v>110</v>
          </cell>
          <cell r="U106">
            <v>2</v>
          </cell>
          <cell r="V106">
            <v>137839.35</v>
          </cell>
          <cell r="W106">
            <v>17366.5</v>
          </cell>
        </row>
        <row r="107">
          <cell r="B107" t="str">
            <v>221</v>
          </cell>
          <cell r="C107">
            <v>5335.75</v>
          </cell>
          <cell r="D107">
            <v>744.03274999999996</v>
          </cell>
          <cell r="E107">
            <v>67.5833333333334</v>
          </cell>
          <cell r="F107">
            <v>7.1713913130840012</v>
          </cell>
          <cell r="G107">
            <v>13.038893296516365</v>
          </cell>
          <cell r="H107">
            <v>78.950678175092406</v>
          </cell>
          <cell r="I107">
            <v>3890</v>
          </cell>
          <cell r="J107">
            <v>819.09649999999999</v>
          </cell>
          <cell r="K107">
            <v>71.745833333333337</v>
          </cell>
          <cell r="L107">
            <v>4.7491351751594593</v>
          </cell>
          <cell r="M107">
            <v>54.219176491085427</v>
          </cell>
          <cell r="N107">
            <v>1445.75</v>
          </cell>
          <cell r="O107">
            <v>-75.063750000000027</v>
          </cell>
          <cell r="P107">
            <v>-4.1624999999999375</v>
          </cell>
          <cell r="Q107">
            <v>37.16580976863753</v>
          </cell>
          <cell r="R107">
            <v>-9.1642132520405131</v>
          </cell>
          <cell r="S107">
            <v>-5.8017306463789122</v>
          </cell>
          <cell r="T107">
            <v>110</v>
          </cell>
          <cell r="U107">
            <v>2</v>
          </cell>
          <cell r="V107">
            <v>81843.602499999994</v>
          </cell>
          <cell r="W107">
            <v>10671.5</v>
          </cell>
        </row>
        <row r="108">
          <cell r="B108" t="str">
            <v>223</v>
          </cell>
          <cell r="C108">
            <v>3300.75</v>
          </cell>
          <cell r="D108">
            <v>769.33325000000002</v>
          </cell>
          <cell r="E108">
            <v>78.116666666666603</v>
          </cell>
          <cell r="F108">
            <v>4.2904034110055687</v>
          </cell>
          <cell r="G108">
            <v>10.726008527513921</v>
          </cell>
          <cell r="H108">
            <v>42.254107104757878</v>
          </cell>
          <cell r="I108">
            <v>2405</v>
          </cell>
          <cell r="J108">
            <v>874.10249999999996</v>
          </cell>
          <cell r="K108">
            <v>89.216666666666669</v>
          </cell>
          <cell r="L108">
            <v>2.7513935722641225</v>
          </cell>
          <cell r="M108">
            <v>26.956846628059033</v>
          </cell>
          <cell r="N108">
            <v>895.75</v>
          </cell>
          <cell r="O108">
            <v>-104.76924999999994</v>
          </cell>
          <cell r="P108">
            <v>-11.100000000000065</v>
          </cell>
          <cell r="Q108">
            <v>37.245322245322242</v>
          </cell>
          <cell r="R108">
            <v>-11.985922703573088</v>
          </cell>
          <cell r="S108">
            <v>-12.441621520642704</v>
          </cell>
          <cell r="T108">
            <v>80</v>
          </cell>
          <cell r="U108">
            <v>2</v>
          </cell>
          <cell r="V108">
            <v>61546.66</v>
          </cell>
          <cell r="W108">
            <v>6601.5</v>
          </cell>
        </row>
        <row r="109">
          <cell r="B109" t="str">
            <v>225</v>
          </cell>
          <cell r="C109">
            <v>2941.75</v>
          </cell>
          <cell r="D109">
            <v>679.20600000000002</v>
          </cell>
          <cell r="E109">
            <v>70.629166666666805</v>
          </cell>
          <cell r="F109">
            <v>4.3311602076542313</v>
          </cell>
          <cell r="G109">
            <v>10.827900519135579</v>
          </cell>
          <cell r="H109">
            <v>41.65064008023117</v>
          </cell>
          <cell r="I109">
            <v>2258.75</v>
          </cell>
          <cell r="J109">
            <v>707.87099999999998</v>
          </cell>
          <cell r="K109">
            <v>72.916666666666657</v>
          </cell>
          <cell r="L109">
            <v>3.1909062526929342</v>
          </cell>
          <cell r="M109">
            <v>30.977142857142862</v>
          </cell>
          <cell r="N109">
            <v>683</v>
          </cell>
          <cell r="O109">
            <v>-28.664999999999964</v>
          </cell>
          <cell r="P109">
            <v>-2.2874999999998522</v>
          </cell>
          <cell r="Q109">
            <v>30.237963475373547</v>
          </cell>
          <cell r="R109">
            <v>-4.0494666401081503</v>
          </cell>
          <cell r="S109">
            <v>-3.1371428571426554</v>
          </cell>
          <cell r="T109">
            <v>80</v>
          </cell>
          <cell r="U109">
            <v>2</v>
          </cell>
          <cell r="V109">
            <v>54336.480000000003</v>
          </cell>
          <cell r="W109">
            <v>5883.5</v>
          </cell>
        </row>
        <row r="110">
          <cell r="B110" t="str">
            <v>227</v>
          </cell>
          <cell r="C110">
            <v>5841</v>
          </cell>
          <cell r="D110">
            <v>989.34275000000002</v>
          </cell>
          <cell r="E110">
            <v>93.379166666666606</v>
          </cell>
          <cell r="F110">
            <v>5.9039195465878738</v>
          </cell>
          <cell r="G110">
            <v>14.759798866469684</v>
          </cell>
          <cell r="H110">
            <v>62.551425639195081</v>
          </cell>
          <cell r="I110">
            <v>4205</v>
          </cell>
          <cell r="J110">
            <v>1050.2127499999999</v>
          </cell>
          <cell r="K110">
            <v>98.825000000000003</v>
          </cell>
          <cell r="L110">
            <v>4.0039506280989263</v>
          </cell>
          <cell r="M110">
            <v>42.549962054136095</v>
          </cell>
          <cell r="N110">
            <v>1636</v>
          </cell>
          <cell r="O110">
            <v>-60.869999999999891</v>
          </cell>
          <cell r="P110">
            <v>-5.4458333333333968</v>
          </cell>
          <cell r="Q110">
            <v>38.906064209274675</v>
          </cell>
          <cell r="R110">
            <v>-5.795968483528684</v>
          </cell>
          <cell r="S110">
            <v>-5.5105826798212973</v>
          </cell>
          <cell r="T110">
            <v>80</v>
          </cell>
          <cell r="U110">
            <v>2</v>
          </cell>
          <cell r="V110">
            <v>79147.42</v>
          </cell>
          <cell r="W110">
            <v>11682</v>
          </cell>
        </row>
        <row r="111">
          <cell r="B111" t="str">
            <v>229</v>
          </cell>
          <cell r="C111">
            <v>5894.75</v>
          </cell>
          <cell r="D111">
            <v>902.05399999999997</v>
          </cell>
          <cell r="E111">
            <v>88.358333333333306</v>
          </cell>
          <cell r="F111">
            <v>6.5348083374166075</v>
          </cell>
          <cell r="G111">
            <v>16.33702084354152</v>
          </cell>
          <cell r="H111">
            <v>66.714137508252406</v>
          </cell>
          <cell r="I111">
            <v>4229.25</v>
          </cell>
          <cell r="J111">
            <v>976.82299999999998</v>
          </cell>
          <cell r="K111">
            <v>95.633333333333326</v>
          </cell>
          <cell r="L111">
            <v>4.3295970713220306</v>
          </cell>
          <cell r="M111">
            <v>44.223597072150575</v>
          </cell>
          <cell r="N111">
            <v>1665.5</v>
          </cell>
          <cell r="O111">
            <v>-74.769000000000005</v>
          </cell>
          <cell r="P111">
            <v>-7.2750000000000199</v>
          </cell>
          <cell r="Q111">
            <v>39.380504817639064</v>
          </cell>
          <cell r="R111">
            <v>-7.6543037991529683</v>
          </cell>
          <cell r="S111">
            <v>-7.6071802021610528</v>
          </cell>
          <cell r="T111">
            <v>80</v>
          </cell>
          <cell r="U111">
            <v>2</v>
          </cell>
          <cell r="V111">
            <v>72164.319999999992</v>
          </cell>
          <cell r="W111">
            <v>11789.5</v>
          </cell>
        </row>
        <row r="112">
          <cell r="B112" t="str">
            <v>231</v>
          </cell>
          <cell r="C112">
            <v>2146</v>
          </cell>
          <cell r="D112">
            <v>1121.5962500000001</v>
          </cell>
          <cell r="E112">
            <v>97.875</v>
          </cell>
          <cell r="F112">
            <v>1.9133444855936348</v>
          </cell>
          <cell r="G112">
            <v>4.7833612139840866</v>
          </cell>
          <cell r="H112">
            <v>21.925925925925927</v>
          </cell>
          <cell r="I112">
            <v>1666.75</v>
          </cell>
          <cell r="J112">
            <v>1148.9545000000001</v>
          </cell>
          <cell r="K112">
            <v>99.966666666666669</v>
          </cell>
          <cell r="L112">
            <v>1.4506666713085679</v>
          </cell>
          <cell r="M112">
            <v>16.673057685895298</v>
          </cell>
          <cell r="N112">
            <v>479.25</v>
          </cell>
          <cell r="O112">
            <v>-27.358249999999998</v>
          </cell>
          <cell r="P112">
            <v>-2.0916666666666686</v>
          </cell>
          <cell r="Q112">
            <v>28.753562321883908</v>
          </cell>
          <cell r="R112">
            <v>-2.381143030468134</v>
          </cell>
          <cell r="S112">
            <v>-2.0923641213737931</v>
          </cell>
          <cell r="T112">
            <v>80</v>
          </cell>
          <cell r="U112">
            <v>2</v>
          </cell>
          <cell r="V112">
            <v>89727.700000000012</v>
          </cell>
          <cell r="W112">
            <v>4292</v>
          </cell>
        </row>
        <row r="113">
          <cell r="B113" t="str">
            <v>233</v>
          </cell>
          <cell r="C113">
            <v>1465.25</v>
          </cell>
          <cell r="D113">
            <v>667.24900000000002</v>
          </cell>
          <cell r="E113">
            <v>58.883333333333397</v>
          </cell>
          <cell r="F113">
            <v>2.1959568317075036</v>
          </cell>
          <cell r="G113">
            <v>5.4898920792687589</v>
          </cell>
          <cell r="H113">
            <v>24.883951316161877</v>
          </cell>
          <cell r="I113">
            <v>1020.25</v>
          </cell>
          <cell r="J113">
            <v>667.60175000000004</v>
          </cell>
          <cell r="K113">
            <v>58.57500000000001</v>
          </cell>
          <cell r="L113">
            <v>1.5282314643423267</v>
          </cell>
          <cell r="M113">
            <v>17.417840375586852</v>
          </cell>
          <cell r="N113">
            <v>445</v>
          </cell>
          <cell r="O113">
            <v>-0.35275000000001455</v>
          </cell>
          <cell r="P113">
            <v>0.30833333333338686</v>
          </cell>
          <cell r="Q113">
            <v>43.616760597892672</v>
          </cell>
          <cell r="R113">
            <v>-5.2838387556655521E-2</v>
          </cell>
          <cell r="S113">
            <v>0.52639066723582895</v>
          </cell>
          <cell r="T113">
            <v>80</v>
          </cell>
          <cell r="U113">
            <v>2</v>
          </cell>
          <cell r="V113">
            <v>53379.92</v>
          </cell>
          <cell r="W113">
            <v>2930.5</v>
          </cell>
        </row>
        <row r="114">
          <cell r="B114" t="str">
            <v>240</v>
          </cell>
          <cell r="C114">
            <v>9053</v>
          </cell>
          <cell r="D114">
            <v>1468.7715000000001</v>
          </cell>
          <cell r="E114">
            <v>155.566666666667</v>
          </cell>
          <cell r="F114">
            <v>6.1636544554411623</v>
          </cell>
          <cell r="G114">
            <v>11.206644464438476</v>
          </cell>
          <cell r="H114">
            <v>58.193700449967736</v>
          </cell>
          <cell r="I114">
            <v>7086.25</v>
          </cell>
          <cell r="J114">
            <v>1474.0149999999999</v>
          </cell>
          <cell r="K114">
            <v>155.2833333333333</v>
          </cell>
          <cell r="L114">
            <v>4.8074476854034733</v>
          </cell>
          <cell r="M114">
            <v>45.63432435333263</v>
          </cell>
          <cell r="N114">
            <v>1966.75</v>
          </cell>
          <cell r="O114">
            <v>-5.2434999999998126</v>
          </cell>
          <cell r="P114">
            <v>0.28333333333370092</v>
          </cell>
          <cell r="Q114">
            <v>27.754454048333038</v>
          </cell>
          <cell r="R114">
            <v>-0.355729080097544</v>
          </cell>
          <cell r="S114">
            <v>0.18246216593347706</v>
          </cell>
          <cell r="T114">
            <v>110</v>
          </cell>
          <cell r="U114">
            <v>2</v>
          </cell>
          <cell r="V114">
            <v>161564.86500000002</v>
          </cell>
          <cell r="W114">
            <v>18106</v>
          </cell>
        </row>
        <row r="115">
          <cell r="B115" t="str">
            <v>24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 t="str">
            <v>n.c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N.C.</v>
          </cell>
          <cell r="R115" t="str">
            <v/>
          </cell>
          <cell r="S115" t="str">
            <v/>
          </cell>
          <cell r="T115">
            <v>80</v>
          </cell>
          <cell r="U115">
            <v>2</v>
          </cell>
          <cell r="V115">
            <v>0</v>
          </cell>
          <cell r="W115">
            <v>0</v>
          </cell>
        </row>
        <row r="116">
          <cell r="B116" t="str">
            <v>250</v>
          </cell>
          <cell r="C116">
            <v>7355.25</v>
          </cell>
          <cell r="D116">
            <v>1635.8557499999999</v>
          </cell>
          <cell r="E116">
            <v>159.51249999999999</v>
          </cell>
          <cell r="F116">
            <v>4.4962705299657379</v>
          </cell>
          <cell r="G116">
            <v>11.240676324914347</v>
          </cell>
          <cell r="H116">
            <v>46.110806363137691</v>
          </cell>
          <cell r="I116">
            <v>5848.75</v>
          </cell>
          <cell r="J116">
            <v>1656.7889999999998</v>
          </cell>
          <cell r="K116">
            <v>163.16666666666666</v>
          </cell>
          <cell r="L116">
            <v>3.5301719168825971</v>
          </cell>
          <cell r="M116">
            <v>35.845250255362615</v>
          </cell>
          <cell r="N116">
            <v>1506.5</v>
          </cell>
          <cell r="O116">
            <v>-20.933249999999816</v>
          </cell>
          <cell r="P116">
            <v>-3.6541666666666686</v>
          </cell>
          <cell r="Q116">
            <v>25.757640521478947</v>
          </cell>
          <cell r="R116">
            <v>-1.2634831592918483</v>
          </cell>
          <cell r="S116">
            <v>-2.2395301327885608</v>
          </cell>
          <cell r="T116">
            <v>80</v>
          </cell>
          <cell r="U116">
            <v>2</v>
          </cell>
          <cell r="V116">
            <v>130868.45999999999</v>
          </cell>
          <cell r="W116">
            <v>14710.5</v>
          </cell>
        </row>
        <row r="117">
          <cell r="B117" t="str">
            <v>TOTAL</v>
          </cell>
          <cell r="C117">
            <v>227699</v>
          </cell>
          <cell r="D117">
            <v>61038.692916666667</v>
          </cell>
          <cell r="E117">
            <v>5570.1527777777765</v>
          </cell>
          <cell r="F117">
            <v>3.730404258670267</v>
          </cell>
          <cell r="G117">
            <v>10.378798566900837</v>
          </cell>
          <cell r="H117">
            <v>40.878411972542153</v>
          </cell>
          <cell r="I117">
            <v>179203.5</v>
          </cell>
          <cell r="J117">
            <v>63087.124249999993</v>
          </cell>
          <cell r="K117">
            <v>5664.6750000000002</v>
          </cell>
          <cell r="L117">
            <v>2.8405717035041427</v>
          </cell>
          <cell r="M117">
            <v>31.635265924346939</v>
          </cell>
          <cell r="N117">
            <v>48495.5</v>
          </cell>
          <cell r="O117">
            <v>-2048.4313333333321</v>
          </cell>
          <cell r="P117">
            <v>-94.522222222223036</v>
          </cell>
          <cell r="Q117">
            <v>27.061692433462515</v>
          </cell>
          <cell r="R117">
            <v>-3.2469879673320698</v>
          </cell>
          <cell r="S117">
            <v>-1.6686256885385842</v>
          </cell>
          <cell r="T117">
            <v>87.079382899356688</v>
          </cell>
          <cell r="U117">
            <v>2.4227384266514109</v>
          </cell>
          <cell r="V117">
            <v>87.079382899356688</v>
          </cell>
          <cell r="W117">
            <v>2.4227384266514109</v>
          </cell>
        </row>
      </sheetData>
      <sheetData sheetId="25">
        <row r="8">
          <cell r="B8" t="str">
            <v>6</v>
          </cell>
          <cell r="C8">
            <v>268862</v>
          </cell>
          <cell r="D8">
            <v>46609.065999999999</v>
          </cell>
          <cell r="E8">
            <v>5252.9666666666699</v>
          </cell>
          <cell r="F8">
            <v>5.7684485674954313</v>
          </cell>
          <cell r="G8">
            <v>51.182887130446893</v>
          </cell>
          <cell r="H8">
            <v>225012</v>
          </cell>
          <cell r="I8">
            <v>46487.549000000006</v>
          </cell>
          <cell r="J8">
            <v>5248.3833333333323</v>
          </cell>
          <cell r="K8">
            <v>4.8402637876219279</v>
          </cell>
          <cell r="L8">
            <v>42.872630619587625</v>
          </cell>
          <cell r="M8">
            <v>43850</v>
          </cell>
          <cell r="N8">
            <v>121.51699999999255</v>
          </cell>
          <cell r="O8">
            <v>4.5833333333375776</v>
          </cell>
          <cell r="P8">
            <v>19.487849536913586</v>
          </cell>
          <cell r="Q8">
            <v>0.26139687424689251</v>
          </cell>
          <cell r="R8">
            <v>8.7328478928512809E-2</v>
          </cell>
        </row>
        <row r="9">
          <cell r="B9" t="str">
            <v>7</v>
          </cell>
          <cell r="C9">
            <v>536673</v>
          </cell>
          <cell r="D9">
            <v>68998.554999999993</v>
          </cell>
          <cell r="E9">
            <v>6917.0333333333301</v>
          </cell>
          <cell r="F9">
            <v>7.778032452998473</v>
          </cell>
          <cell r="G9">
            <v>77.587164053953799</v>
          </cell>
          <cell r="H9">
            <v>477795</v>
          </cell>
          <cell r="I9">
            <v>70159.192999999999</v>
          </cell>
          <cell r="J9">
            <v>6830.7333333333336</v>
          </cell>
          <cell r="K9">
            <v>6.8101552992492378</v>
          </cell>
          <cell r="L9">
            <v>69.947833809937435</v>
          </cell>
          <cell r="M9">
            <v>58878</v>
          </cell>
          <cell r="N9">
            <v>-1160.6380000000063</v>
          </cell>
          <cell r="O9">
            <v>86.299999999996544</v>
          </cell>
          <cell r="P9">
            <v>12.322858129532541</v>
          </cell>
          <cell r="Q9">
            <v>-1.654292118211802</v>
          </cell>
          <cell r="R9">
            <v>1.2634075404299667</v>
          </cell>
        </row>
        <row r="10">
          <cell r="B10" t="str">
            <v>11</v>
          </cell>
          <cell r="C10">
            <v>97339</v>
          </cell>
          <cell r="D10">
            <v>34791.241000000002</v>
          </cell>
          <cell r="E10">
            <v>3155.2666666666701</v>
          </cell>
          <cell r="F10">
            <v>2.7978018950229453</v>
          </cell>
          <cell r="G10">
            <v>30.849690464619968</v>
          </cell>
          <cell r="H10">
            <v>73420</v>
          </cell>
          <cell r="I10">
            <v>34818.311999999998</v>
          </cell>
          <cell r="J10">
            <v>3161.4333333333343</v>
          </cell>
          <cell r="K10">
            <v>2.1086605232327176</v>
          </cell>
          <cell r="L10">
            <v>23.22364328416435</v>
          </cell>
          <cell r="M10">
            <v>23919</v>
          </cell>
          <cell r="N10">
            <v>-27.070999999996275</v>
          </cell>
          <cell r="O10">
            <v>-6.1666666666642413</v>
          </cell>
          <cell r="P10">
            <v>32.578316535004085</v>
          </cell>
          <cell r="Q10">
            <v>-7.7749317657892988E-2</v>
          </cell>
          <cell r="R10">
            <v>-0.19505920310400049</v>
          </cell>
        </row>
        <row r="11">
          <cell r="B11" t="str">
            <v>13</v>
          </cell>
          <cell r="C11">
            <v>36613</v>
          </cell>
          <cell r="D11">
            <v>14632.556</v>
          </cell>
          <cell r="E11">
            <v>1243.11666666667</v>
          </cell>
          <cell r="F11">
            <v>2.50216025142839</v>
          </cell>
          <cell r="G11">
            <v>29.452585571212062</v>
          </cell>
          <cell r="H11">
            <v>29621</v>
          </cell>
          <cell r="I11">
            <v>14551.040999999999</v>
          </cell>
          <cell r="J11">
            <v>1236.7000000000003</v>
          </cell>
          <cell r="K11">
            <v>2.0356619158725482</v>
          </cell>
          <cell r="L11">
            <v>23.951645508207321</v>
          </cell>
          <cell r="M11">
            <v>6992</v>
          </cell>
          <cell r="N11">
            <v>81.515000000001237</v>
          </cell>
          <cell r="O11">
            <v>6.4166666666696983</v>
          </cell>
          <cell r="P11">
            <v>23.6048749198204</v>
          </cell>
          <cell r="Q11">
            <v>0.56020046950593594</v>
          </cell>
          <cell r="R11">
            <v>0.51885393924716561</v>
          </cell>
        </row>
        <row r="12">
          <cell r="B12" t="str">
            <v>19</v>
          </cell>
          <cell r="C12">
            <v>266235</v>
          </cell>
          <cell r="D12">
            <v>45109.775999999998</v>
          </cell>
          <cell r="E12">
            <v>4640.0166666666601</v>
          </cell>
          <cell r="F12">
            <v>5.9019357577834128</v>
          </cell>
          <cell r="G12">
            <v>57.378026659387082</v>
          </cell>
          <cell r="H12">
            <v>246481</v>
          </cell>
          <cell r="I12">
            <v>50575.933000000005</v>
          </cell>
          <cell r="J12">
            <v>5105.0333333333328</v>
          </cell>
          <cell r="K12">
            <v>4.8734839948479047</v>
          </cell>
          <cell r="L12">
            <v>48.281957022807561</v>
          </cell>
          <cell r="M12">
            <v>19754</v>
          </cell>
          <cell r="N12">
            <v>-5466.1570000000065</v>
          </cell>
          <cell r="O12">
            <v>-465.01666666667279</v>
          </cell>
          <cell r="P12">
            <v>8.014410847083548</v>
          </cell>
          <cell r="Q12">
            <v>-10.807822368793484</v>
          </cell>
          <cell r="R12">
            <v>-9.1089839439508609</v>
          </cell>
        </row>
        <row r="13">
          <cell r="B13" t="str">
            <v>21</v>
          </cell>
          <cell r="C13">
            <v>39414</v>
          </cell>
          <cell r="D13">
            <v>37387.946000000004</v>
          </cell>
          <cell r="E13">
            <v>2157.8166666666698</v>
          </cell>
          <cell r="F13">
            <v>1.0541900322633395</v>
          </cell>
          <cell r="G13">
            <v>18.265685221944995</v>
          </cell>
          <cell r="H13">
            <v>35357</v>
          </cell>
          <cell r="I13">
            <v>37469.418000000005</v>
          </cell>
          <cell r="J13">
            <v>2147.7166666666658</v>
          </cell>
          <cell r="K13">
            <v>0.94362287666170841</v>
          </cell>
          <cell r="L13">
            <v>16.462599815307737</v>
          </cell>
          <cell r="M13">
            <v>4057</v>
          </cell>
          <cell r="N13">
            <v>-81.472000000001572</v>
          </cell>
          <cell r="O13">
            <v>10.100000000004002</v>
          </cell>
          <cell r="P13">
            <v>11.474389795514325</v>
          </cell>
          <cell r="Q13">
            <v>-0.21743599006528888</v>
          </cell>
          <cell r="R13">
            <v>0.47026687257028033</v>
          </cell>
        </row>
        <row r="14">
          <cell r="B14" t="str">
            <v>22</v>
          </cell>
          <cell r="C14">
            <v>313676</v>
          </cell>
          <cell r="D14">
            <v>53637.669000000002</v>
          </cell>
          <cell r="E14">
            <v>5882.8</v>
          </cell>
          <cell r="F14">
            <v>5.8480542843873398</v>
          </cell>
          <cell r="G14">
            <v>53.320867614061328</v>
          </cell>
          <cell r="H14">
            <v>259643</v>
          </cell>
          <cell r="I14">
            <v>54040.415000000008</v>
          </cell>
          <cell r="J14">
            <v>5979.9999999999982</v>
          </cell>
          <cell r="K14">
            <v>4.8046078106543035</v>
          </cell>
          <cell r="L14">
            <v>43.418561872909713</v>
          </cell>
          <cell r="M14">
            <v>54033</v>
          </cell>
          <cell r="N14">
            <v>-402.74600000000646</v>
          </cell>
          <cell r="O14">
            <v>-97.199999999997999</v>
          </cell>
          <cell r="P14">
            <v>20.810497490785423</v>
          </cell>
          <cell r="Q14">
            <v>-0.74526814792226603</v>
          </cell>
          <cell r="R14">
            <v>-1.6254180602006358</v>
          </cell>
        </row>
        <row r="15">
          <cell r="B15" t="str">
            <v>23</v>
          </cell>
          <cell r="C15">
            <v>21124</v>
          </cell>
          <cell r="D15">
            <v>9989.3080000000009</v>
          </cell>
          <cell r="E15">
            <v>680.41666666666595</v>
          </cell>
          <cell r="F15">
            <v>2.1146609955364273</v>
          </cell>
          <cell r="G15">
            <v>31.045682792406648</v>
          </cell>
          <cell r="H15">
            <v>18817</v>
          </cell>
          <cell r="I15">
            <v>9873.0590000000011</v>
          </cell>
          <cell r="J15">
            <v>654.35000000000014</v>
          </cell>
          <cell r="K15">
            <v>1.9058936039985173</v>
          </cell>
          <cell r="L15">
            <v>28.756781538931758</v>
          </cell>
          <cell r="M15">
            <v>2307</v>
          </cell>
          <cell r="N15">
            <v>116.2489999999998</v>
          </cell>
          <cell r="O15">
            <v>26.06666666666581</v>
          </cell>
          <cell r="P15">
            <v>12.260190253494182</v>
          </cell>
          <cell r="Q15">
            <v>1.1774364966318926</v>
          </cell>
          <cell r="R15">
            <v>3.9835969537198452</v>
          </cell>
        </row>
        <row r="16">
          <cell r="B16" t="str">
            <v>24</v>
          </cell>
          <cell r="C16">
            <v>364448</v>
          </cell>
          <cell r="D16">
            <v>55897.648000000001</v>
          </cell>
          <cell r="E16">
            <v>6366.1</v>
          </cell>
          <cell r="F16">
            <v>6.5199165446102487</v>
          </cell>
          <cell r="G16">
            <v>57.248236754056641</v>
          </cell>
          <cell r="H16">
            <v>299340</v>
          </cell>
          <cell r="I16">
            <v>58442.802999999993</v>
          </cell>
          <cell r="J16">
            <v>6596.9000000000005</v>
          </cell>
          <cell r="K16">
            <v>5.1219309244972395</v>
          </cell>
          <cell r="L16">
            <v>45.375858357713469</v>
          </cell>
          <cell r="M16">
            <v>65108</v>
          </cell>
          <cell r="N16">
            <v>-2545.1549999999916</v>
          </cell>
          <cell r="O16">
            <v>-230.80000000000018</v>
          </cell>
          <cell r="P16">
            <v>21.750517805839515</v>
          </cell>
          <cell r="Q16">
            <v>-4.3549502579470589</v>
          </cell>
          <cell r="R16">
            <v>-3.4986129848868432</v>
          </cell>
        </row>
        <row r="17">
          <cell r="B17" t="str">
            <v>27</v>
          </cell>
          <cell r="C17">
            <v>301062</v>
          </cell>
          <cell r="D17">
            <v>60912.752999999997</v>
          </cell>
          <cell r="E17">
            <v>5872.5666666666702</v>
          </cell>
          <cell r="F17">
            <v>4.9425117922350355</v>
          </cell>
          <cell r="G17">
            <v>51.265829251264321</v>
          </cell>
          <cell r="H17">
            <v>282897</v>
          </cell>
          <cell r="I17">
            <v>67512.865999999995</v>
          </cell>
          <cell r="J17">
            <v>6470.416666666667</v>
          </cell>
          <cell r="K17">
            <v>4.1902679705524575</v>
          </cell>
          <cell r="L17">
            <v>43.721604739519606</v>
          </cell>
          <cell r="M17">
            <v>18165</v>
          </cell>
          <cell r="N17">
            <v>-6600.1129999999976</v>
          </cell>
          <cell r="O17">
            <v>-597.84999999999673</v>
          </cell>
          <cell r="P17">
            <v>6.4210649105504833</v>
          </cell>
          <cell r="Q17">
            <v>-9.7760817915802871</v>
          </cell>
          <cell r="R17">
            <v>-9.239744993238407</v>
          </cell>
        </row>
        <row r="18">
          <cell r="B18" t="str">
            <v>33</v>
          </cell>
          <cell r="C18">
            <v>430553</v>
          </cell>
          <cell r="D18">
            <v>65050.5</v>
          </cell>
          <cell r="E18">
            <v>6509.9166666666697</v>
          </cell>
          <cell r="F18">
            <v>6.6187500480396002</v>
          </cell>
          <cell r="G18">
            <v>66.138020199951328</v>
          </cell>
          <cell r="H18">
            <v>371711</v>
          </cell>
          <cell r="I18">
            <v>64096.74700000001</v>
          </cell>
          <cell r="J18">
            <v>6418.5666666666675</v>
          </cell>
          <cell r="K18">
            <v>5.7992178604633393</v>
          </cell>
          <cell r="L18">
            <v>57.911839091801383</v>
          </cell>
          <cell r="M18">
            <v>58842</v>
          </cell>
          <cell r="N18">
            <v>953.7529999999897</v>
          </cell>
          <cell r="O18">
            <v>91.350000000002183</v>
          </cell>
          <cell r="P18">
            <v>15.830040004196807</v>
          </cell>
          <cell r="Q18">
            <v>1.4879897103046267</v>
          </cell>
          <cell r="R18">
            <v>1.4232149441464423</v>
          </cell>
        </row>
        <row r="19">
          <cell r="B19" t="str">
            <v>34</v>
          </cell>
          <cell r="C19">
            <v>359238</v>
          </cell>
          <cell r="D19">
            <v>67380.857999999993</v>
          </cell>
          <cell r="E19">
            <v>7242.3833333333296</v>
          </cell>
          <cell r="F19">
            <v>5.3314548176278791</v>
          </cell>
          <cell r="G19">
            <v>49.602179761266463</v>
          </cell>
          <cell r="H19">
            <v>309906</v>
          </cell>
          <cell r="I19">
            <v>67839.224000000002</v>
          </cell>
          <cell r="J19">
            <v>7328.8333333333348</v>
          </cell>
          <cell r="K19">
            <v>4.5682421131468134</v>
          </cell>
          <cell r="L19">
            <v>42.285857230573299</v>
          </cell>
          <cell r="M19">
            <v>49332</v>
          </cell>
          <cell r="N19">
            <v>-458.36600000000908</v>
          </cell>
          <cell r="O19">
            <v>-86.450000000005275</v>
          </cell>
          <cell r="P19">
            <v>15.918375249269134</v>
          </cell>
          <cell r="Q19">
            <v>-0.67566515796231552</v>
          </cell>
          <cell r="R19">
            <v>-1.1795874741319254</v>
          </cell>
        </row>
        <row r="20">
          <cell r="B20" t="str">
            <v>39</v>
          </cell>
          <cell r="C20">
            <v>113839</v>
          </cell>
          <cell r="D20">
            <v>21231.215</v>
          </cell>
          <cell r="E20">
            <v>2680.11666666667</v>
          </cell>
          <cell r="F20">
            <v>5.3618693042296446</v>
          </cell>
          <cell r="G20">
            <v>42.475389752933587</v>
          </cell>
          <cell r="H20">
            <v>101289</v>
          </cell>
          <cell r="I20">
            <v>22044.93</v>
          </cell>
          <cell r="J20">
            <v>2787.1666666666665</v>
          </cell>
          <cell r="K20">
            <v>4.5946619018522625</v>
          </cell>
          <cell r="L20">
            <v>36.34120672128207</v>
          </cell>
          <cell r="M20">
            <v>12550</v>
          </cell>
          <cell r="N20">
            <v>-813.71500000000015</v>
          </cell>
          <cell r="O20">
            <v>-107.04999999999654</v>
          </cell>
          <cell r="P20">
            <v>12.390289172565629</v>
          </cell>
          <cell r="Q20">
            <v>-3.6911661774385318</v>
          </cell>
          <cell r="R20">
            <v>-3.8408180350414356</v>
          </cell>
        </row>
        <row r="21">
          <cell r="B21" t="str">
            <v>46</v>
          </cell>
          <cell r="C21">
            <v>156096</v>
          </cell>
          <cell r="D21">
            <v>84154.072</v>
          </cell>
          <cell r="E21">
            <v>4064.6666666666702</v>
          </cell>
          <cell r="F21">
            <v>1.8548835046270844</v>
          </cell>
          <cell r="G21">
            <v>38.403149089716223</v>
          </cell>
          <cell r="H21">
            <v>119411</v>
          </cell>
          <cell r="I21">
            <v>84443.074000000022</v>
          </cell>
          <cell r="J21">
            <v>4060.9999999999995</v>
          </cell>
          <cell r="K21">
            <v>1.4141005809428489</v>
          </cell>
          <cell r="L21">
            <v>29.404333907904459</v>
          </cell>
          <cell r="M21">
            <v>36685</v>
          </cell>
          <cell r="N21">
            <v>-289.00200000002224</v>
          </cell>
          <cell r="O21">
            <v>3.6666666666706078</v>
          </cell>
          <cell r="P21">
            <v>30.721625310901008</v>
          </cell>
          <cell r="Q21">
            <v>-0.3422447647986171</v>
          </cell>
          <cell r="R21">
            <v>9.0289748009618517E-2</v>
          </cell>
        </row>
        <row r="22">
          <cell r="B22" t="str">
            <v>47</v>
          </cell>
          <cell r="C22">
            <v>408986</v>
          </cell>
          <cell r="D22">
            <v>70410.989000000001</v>
          </cell>
          <cell r="E22">
            <v>7149.6166666666704</v>
          </cell>
          <cell r="F22">
            <v>5.8085535483672865</v>
          </cell>
          <cell r="G22">
            <v>57.203906036920365</v>
          </cell>
          <cell r="H22">
            <v>398444</v>
          </cell>
          <cell r="I22">
            <v>77218.567999999999</v>
          </cell>
          <cell r="J22">
            <v>7474.1499999999987</v>
          </cell>
          <cell r="K22">
            <v>5.1599506481394473</v>
          </cell>
          <cell r="L22">
            <v>53.309607112514477</v>
          </cell>
          <cell r="M22">
            <v>10542</v>
          </cell>
          <cell r="N22">
            <v>-6807.5789999999979</v>
          </cell>
          <cell r="O22">
            <v>-324.5333333333283</v>
          </cell>
          <cell r="P22">
            <v>2.6457921313911115</v>
          </cell>
          <cell r="Q22">
            <v>-8.8159871081784349</v>
          </cell>
          <cell r="R22">
            <v>-4.3420768024902943</v>
          </cell>
        </row>
        <row r="23">
          <cell r="B23" t="str">
            <v>52</v>
          </cell>
          <cell r="C23">
            <v>59447</v>
          </cell>
          <cell r="D23">
            <v>12229.108</v>
          </cell>
          <cell r="E23">
            <v>1595.2166666666701</v>
          </cell>
          <cell r="F23">
            <v>4.8611067953607083</v>
          </cell>
          <cell r="G23">
            <v>37.265784167249926</v>
          </cell>
          <cell r="H23">
            <v>65116</v>
          </cell>
          <cell r="I23">
            <v>15862.661999999998</v>
          </cell>
          <cell r="J23">
            <v>1956.9499999999991</v>
          </cell>
          <cell r="K23">
            <v>4.104985657514483</v>
          </cell>
          <cell r="L23">
            <v>33.274227752369775</v>
          </cell>
          <cell r="M23">
            <v>-5669</v>
          </cell>
          <cell r="N23">
            <v>-3633.5539999999983</v>
          </cell>
          <cell r="O23">
            <v>-361.73333333332903</v>
          </cell>
          <cell r="P23">
            <v>-8.7060015971497027</v>
          </cell>
          <cell r="Q23">
            <v>-22.906331862836129</v>
          </cell>
          <cell r="R23">
            <v>-18.484546530740651</v>
          </cell>
        </row>
        <row r="24">
          <cell r="B24" t="str">
            <v>54</v>
          </cell>
          <cell r="C24">
            <v>287098</v>
          </cell>
          <cell r="D24">
            <v>51758.095000000001</v>
          </cell>
          <cell r="E24">
            <v>5680.1333333333296</v>
          </cell>
          <cell r="F24">
            <v>5.5469197620198347</v>
          </cell>
          <cell r="G24">
            <v>50.544236050796961</v>
          </cell>
          <cell r="H24">
            <v>263136</v>
          </cell>
          <cell r="I24">
            <v>55783.341999999997</v>
          </cell>
          <cell r="J24">
            <v>6278.6333333333341</v>
          </cell>
          <cell r="K24">
            <v>4.7171071249191208</v>
          </cell>
          <cell r="L24">
            <v>41.909757431288121</v>
          </cell>
          <cell r="M24">
            <v>23962</v>
          </cell>
          <cell r="N24">
            <v>-4025.2469999999958</v>
          </cell>
          <cell r="O24">
            <v>-598.50000000000455</v>
          </cell>
          <cell r="P24">
            <v>9.106317645628117</v>
          </cell>
          <cell r="Q24">
            <v>-7.2158584546619595</v>
          </cell>
          <cell r="R24">
            <v>-9.5323292223892331</v>
          </cell>
        </row>
        <row r="25">
          <cell r="B25" t="str">
            <v>55</v>
          </cell>
          <cell r="C25">
            <v>66742</v>
          </cell>
          <cell r="D25">
            <v>22768.708999999999</v>
          </cell>
          <cell r="E25">
            <v>2328.8166666666698</v>
          </cell>
          <cell r="F25">
            <v>2.9313036588943184</v>
          </cell>
          <cell r="G25">
            <v>28.659190289775168</v>
          </cell>
          <cell r="H25">
            <v>52947</v>
          </cell>
          <cell r="I25">
            <v>22903.004000000004</v>
          </cell>
          <cell r="J25">
            <v>2344.6833333333329</v>
          </cell>
          <cell r="K25">
            <v>2.3117928111089703</v>
          </cell>
          <cell r="L25">
            <v>22.58172745431153</v>
          </cell>
          <cell r="M25">
            <v>13795</v>
          </cell>
          <cell r="N25">
            <v>-134.29500000000553</v>
          </cell>
          <cell r="O25">
            <v>-15.86666666666315</v>
          </cell>
          <cell r="P25">
            <v>26.054356243035485</v>
          </cell>
          <cell r="Q25">
            <v>-0.58636412935178939</v>
          </cell>
          <cell r="R25">
            <v>-0.67670829749560291</v>
          </cell>
        </row>
        <row r="26">
          <cell r="B26" t="str">
            <v>59</v>
          </cell>
          <cell r="C26">
            <v>324715</v>
          </cell>
          <cell r="D26">
            <v>51964.978000000003</v>
          </cell>
          <cell r="E26">
            <v>5633.45</v>
          </cell>
          <cell r="F26">
            <v>6.2487277489081201</v>
          </cell>
          <cell r="G26">
            <v>57.640522237705142</v>
          </cell>
          <cell r="H26">
            <v>289626</v>
          </cell>
          <cell r="I26">
            <v>58752.841000000008</v>
          </cell>
          <cell r="J26">
            <v>6263.4833333333327</v>
          </cell>
          <cell r="K26">
            <v>4.9295658740996027</v>
          </cell>
          <cell r="L26">
            <v>46.24040403502844</v>
          </cell>
          <cell r="M26">
            <v>35089</v>
          </cell>
          <cell r="N26">
            <v>-6787.8630000000048</v>
          </cell>
          <cell r="O26">
            <v>-630.03333333333285</v>
          </cell>
          <cell r="P26">
            <v>12.115279705551298</v>
          </cell>
          <cell r="Q26">
            <v>-11.553250675997106</v>
          </cell>
          <cell r="R26">
            <v>-10.058833077440928</v>
          </cell>
        </row>
        <row r="27">
          <cell r="B27" t="str">
            <v>60</v>
          </cell>
          <cell r="C27">
            <v>101557</v>
          </cell>
          <cell r="D27">
            <v>34981.03</v>
          </cell>
          <cell r="E27">
            <v>2835.3333333333298</v>
          </cell>
          <cell r="F27">
            <v>2.9032021069705496</v>
          </cell>
          <cell r="G27">
            <v>35.818363508111965</v>
          </cell>
          <cell r="H27">
            <v>77362</v>
          </cell>
          <cell r="I27">
            <v>34752.106999999989</v>
          </cell>
          <cell r="J27">
            <v>2856.7000000000003</v>
          </cell>
          <cell r="K27">
            <v>2.2261096284032513</v>
          </cell>
          <cell r="L27">
            <v>27.08089753911856</v>
          </cell>
          <cell r="M27">
            <v>24195</v>
          </cell>
          <cell r="N27">
            <v>228.92300000000978</v>
          </cell>
          <cell r="O27">
            <v>-21.366666666670426</v>
          </cell>
          <cell r="P27">
            <v>31.27504459553786</v>
          </cell>
          <cell r="Q27">
            <v>0.65873128210617526</v>
          </cell>
          <cell r="R27">
            <v>-0.7479492654696126</v>
          </cell>
        </row>
        <row r="28">
          <cell r="B28" t="str">
            <v>62</v>
          </cell>
          <cell r="C28">
            <v>119954</v>
          </cell>
          <cell r="D28">
            <v>37193.678</v>
          </cell>
          <cell r="E28">
            <v>2935.2</v>
          </cell>
          <cell r="F28">
            <v>3.2251179891378317</v>
          </cell>
          <cell r="G28">
            <v>40.867402562005999</v>
          </cell>
          <cell r="H28">
            <v>96356</v>
          </cell>
          <cell r="I28">
            <v>38512.241000000002</v>
          </cell>
          <cell r="J28">
            <v>2977.4666666666653</v>
          </cell>
          <cell r="K28">
            <v>2.5019577541592555</v>
          </cell>
          <cell r="L28">
            <v>32.361739286194094</v>
          </cell>
          <cell r="M28">
            <v>23598</v>
          </cell>
          <cell r="N28">
            <v>-1318.5630000000019</v>
          </cell>
          <cell r="O28">
            <v>-42.266666666665515</v>
          </cell>
          <cell r="P28">
            <v>24.49043131719872</v>
          </cell>
          <cell r="Q28">
            <v>-3.4237503862732934</v>
          </cell>
          <cell r="R28">
            <v>-1.419551296404064</v>
          </cell>
        </row>
        <row r="29">
          <cell r="B29" t="str">
            <v>63</v>
          </cell>
          <cell r="C29">
            <v>177448</v>
          </cell>
          <cell r="D29">
            <v>45656.732000000004</v>
          </cell>
          <cell r="E29">
            <v>4100.1000000000004</v>
          </cell>
          <cell r="F29">
            <v>3.8865681407070483</v>
          </cell>
          <cell r="G29">
            <v>43.278944415989848</v>
          </cell>
          <cell r="H29">
            <v>153306</v>
          </cell>
          <cell r="I29">
            <v>46269.87</v>
          </cell>
          <cell r="J29">
            <v>4099.699999999998</v>
          </cell>
          <cell r="K29">
            <v>3.3133008586365165</v>
          </cell>
          <cell r="L29">
            <v>37.394443495865566</v>
          </cell>
          <cell r="M29">
            <v>24142</v>
          </cell>
          <cell r="N29">
            <v>-613.13799999999901</v>
          </cell>
          <cell r="O29">
            <v>0.40000000000236469</v>
          </cell>
          <cell r="P29">
            <v>15.747589787744772</v>
          </cell>
          <cell r="Q29">
            <v>-1.3251344773607512</v>
          </cell>
          <cell r="R29">
            <v>9.7568114740679782E-3</v>
          </cell>
        </row>
        <row r="30">
          <cell r="B30" t="str">
            <v>65</v>
          </cell>
          <cell r="C30">
            <v>151603</v>
          </cell>
          <cell r="D30">
            <v>56466.904000000002</v>
          </cell>
          <cell r="E30">
            <v>4093</v>
          </cell>
          <cell r="F30">
            <v>2.6848116199181029</v>
          </cell>
          <cell r="G30">
            <v>37.039579770339607</v>
          </cell>
          <cell r="H30">
            <v>121364</v>
          </cell>
          <cell r="I30">
            <v>59620.505999999994</v>
          </cell>
          <cell r="J30">
            <v>4308.4499999999989</v>
          </cell>
          <cell r="K30">
            <v>2.0356083526027104</v>
          </cell>
          <cell r="L30">
            <v>28.168831018115572</v>
          </cell>
          <cell r="M30">
            <v>30239</v>
          </cell>
          <cell r="N30">
            <v>-3153.6019999999917</v>
          </cell>
          <cell r="O30">
            <v>-215.44999999999891</v>
          </cell>
          <cell r="P30">
            <v>24.915955307999077</v>
          </cell>
          <cell r="Q30">
            <v>-5.2894586302236215</v>
          </cell>
          <cell r="R30">
            <v>-5.0006382805881229</v>
          </cell>
        </row>
        <row r="31">
          <cell r="B31" t="str">
            <v>67</v>
          </cell>
          <cell r="C31">
            <v>178657</v>
          </cell>
          <cell r="D31">
            <v>46837.423999999999</v>
          </cell>
          <cell r="E31">
            <v>4053.7</v>
          </cell>
          <cell r="F31">
            <v>3.8144070433933344</v>
          </cell>
          <cell r="G31">
            <v>44.072575671608654</v>
          </cell>
          <cell r="H31">
            <v>148037</v>
          </cell>
          <cell r="I31">
            <v>45001.518000000004</v>
          </cell>
          <cell r="J31">
            <v>4141.5166666666655</v>
          </cell>
          <cell r="K31">
            <v>3.2896001419329894</v>
          </cell>
          <cell r="L31">
            <v>35.744634614533332</v>
          </cell>
          <cell r="M31">
            <v>30620</v>
          </cell>
          <cell r="N31">
            <v>1835.9059999999954</v>
          </cell>
          <cell r="O31">
            <v>-87.816666666665697</v>
          </cell>
          <cell r="P31">
            <v>20.684018184643026</v>
          </cell>
          <cell r="Q31">
            <v>4.0796534908000108</v>
          </cell>
          <cell r="R31">
            <v>-2.1203987267144253</v>
          </cell>
        </row>
        <row r="32">
          <cell r="B32" t="str">
            <v>68</v>
          </cell>
          <cell r="C32">
            <v>114717</v>
          </cell>
          <cell r="D32">
            <v>34019.983999999997</v>
          </cell>
          <cell r="E32">
            <v>3203.4</v>
          </cell>
          <cell r="F32">
            <v>3.3720474412921537</v>
          </cell>
          <cell r="G32">
            <v>35.811013298370483</v>
          </cell>
          <cell r="H32">
            <v>96694</v>
          </cell>
          <cell r="I32">
            <v>33186.142999999996</v>
          </cell>
          <cell r="J32">
            <v>3145.2166666666676</v>
          </cell>
          <cell r="K32">
            <v>2.9136859923733835</v>
          </cell>
          <cell r="L32">
            <v>30.743192042943509</v>
          </cell>
          <cell r="M32">
            <v>18023</v>
          </cell>
          <cell r="N32">
            <v>833.84100000000035</v>
          </cell>
          <cell r="O32">
            <v>58.183333333332484</v>
          </cell>
          <cell r="P32">
            <v>18.639212360642855</v>
          </cell>
          <cell r="Q32">
            <v>2.5126179923952008</v>
          </cell>
          <cell r="R32">
            <v>1.8498990530593802</v>
          </cell>
        </row>
        <row r="33">
          <cell r="B33" t="str">
            <v>70</v>
          </cell>
          <cell r="C33">
            <v>221070</v>
          </cell>
          <cell r="D33">
            <v>23918.427</v>
          </cell>
          <cell r="E33">
            <v>3198.36666666666</v>
          </cell>
          <cell r="F33">
            <v>9.2426646618525545</v>
          </cell>
          <cell r="G33">
            <v>69.119654823816461</v>
          </cell>
          <cell r="H33">
            <v>197001</v>
          </cell>
          <cell r="I33">
            <v>25581.791000000005</v>
          </cell>
          <cell r="J33">
            <v>3397.516666666666</v>
          </cell>
          <cell r="K33">
            <v>7.7008290779953583</v>
          </cell>
          <cell r="L33">
            <v>57.983821516696032</v>
          </cell>
          <cell r="M33">
            <v>24069</v>
          </cell>
          <cell r="N33">
            <v>-1663.364000000005</v>
          </cell>
          <cell r="O33">
            <v>-199.150000000006</v>
          </cell>
          <cell r="P33">
            <v>12.217704478657469</v>
          </cell>
          <cell r="Q33">
            <v>-6.5021405264393124</v>
          </cell>
          <cell r="R33">
            <v>-5.8616342328467175</v>
          </cell>
        </row>
        <row r="34">
          <cell r="B34" t="str">
            <v>76</v>
          </cell>
          <cell r="C34">
            <v>142806</v>
          </cell>
          <cell r="D34">
            <v>39583.728000000003</v>
          </cell>
          <cell r="E34">
            <v>3096.1833333333302</v>
          </cell>
          <cell r="F34">
            <v>3.6076945557022824</v>
          </cell>
          <cell r="G34">
            <v>46.123237749702639</v>
          </cell>
          <cell r="H34">
            <v>120633</v>
          </cell>
          <cell r="I34">
            <v>40212.036</v>
          </cell>
          <cell r="J34">
            <v>3105.0833333333335</v>
          </cell>
          <cell r="K34">
            <v>2.9999227097081085</v>
          </cell>
          <cell r="L34">
            <v>38.850165051930972</v>
          </cell>
          <cell r="M34">
            <v>22173</v>
          </cell>
          <cell r="N34">
            <v>-628.30799999999726</v>
          </cell>
          <cell r="O34">
            <v>-8.9000000000032742</v>
          </cell>
          <cell r="P34">
            <v>18.380542637586732</v>
          </cell>
          <cell r="Q34">
            <v>-1.5624874104857494</v>
          </cell>
          <cell r="R34">
            <v>-0.28662676793440672</v>
          </cell>
        </row>
        <row r="35">
          <cell r="B35" t="str">
            <v>78</v>
          </cell>
          <cell r="C35">
            <v>85140</v>
          </cell>
          <cell r="D35">
            <v>33858.597000000002</v>
          </cell>
          <cell r="E35">
            <v>3001.5833333333298</v>
          </cell>
          <cell r="F35">
            <v>2.5145755448756484</v>
          </cell>
          <cell r="G35">
            <v>28.365029567728175</v>
          </cell>
          <cell r="H35">
            <v>78674</v>
          </cell>
          <cell r="I35">
            <v>35393.813999999991</v>
          </cell>
          <cell r="J35">
            <v>3016.0166666666655</v>
          </cell>
          <cell r="K35">
            <v>2.2228178065240445</v>
          </cell>
          <cell r="L35">
            <v>26.085399616491962</v>
          </cell>
          <cell r="M35">
            <v>6466</v>
          </cell>
          <cell r="N35">
            <v>-1535.2169999999896</v>
          </cell>
          <cell r="O35">
            <v>-14.433333333335668</v>
          </cell>
          <cell r="P35">
            <v>8.2187253730584438</v>
          </cell>
          <cell r="Q35">
            <v>-4.3375291512804752</v>
          </cell>
          <cell r="R35">
            <v>-0.47855615298331711</v>
          </cell>
        </row>
        <row r="36">
          <cell r="B36" t="str">
            <v>79</v>
          </cell>
          <cell r="C36">
            <v>26495</v>
          </cell>
          <cell r="D36">
            <v>17463.251</v>
          </cell>
          <cell r="E36">
            <v>1621</v>
          </cell>
          <cell r="F36">
            <v>1.5171860039118719</v>
          </cell>
          <cell r="G36">
            <v>16.344848858729179</v>
          </cell>
          <cell r="H36">
            <v>21389</v>
          </cell>
          <cell r="I36">
            <v>17686.736000000004</v>
          </cell>
          <cell r="J36">
            <v>1594.0333333333335</v>
          </cell>
          <cell r="K36">
            <v>1.2093243207791418</v>
          </cell>
          <cell r="L36">
            <v>13.418163568306809</v>
          </cell>
          <cell r="M36">
            <v>5106</v>
          </cell>
          <cell r="N36">
            <v>-223.48500000000422</v>
          </cell>
          <cell r="O36">
            <v>26.96666666666647</v>
          </cell>
          <cell r="P36">
            <v>23.872083781382955</v>
          </cell>
          <cell r="Q36">
            <v>-1.2635740138825171</v>
          </cell>
          <cell r="R36">
            <v>1.6917253926099287</v>
          </cell>
        </row>
        <row r="37">
          <cell r="B37" t="str">
            <v>91</v>
          </cell>
          <cell r="C37">
            <v>9099</v>
          </cell>
          <cell r="D37">
            <v>6484.3459999999995</v>
          </cell>
          <cell r="E37">
            <v>702.96666666666704</v>
          </cell>
          <cell r="F37">
            <v>1.4032255527388577</v>
          </cell>
          <cell r="G37">
            <v>12.943714732799084</v>
          </cell>
          <cell r="H37">
            <v>7442</v>
          </cell>
          <cell r="I37">
            <v>6345.6719999999978</v>
          </cell>
          <cell r="J37">
            <v>706.33333333333314</v>
          </cell>
          <cell r="K37">
            <v>1.1727678329418858</v>
          </cell>
          <cell r="L37">
            <v>10.536101934874944</v>
          </cell>
          <cell r="M37">
            <v>1657</v>
          </cell>
          <cell r="N37">
            <v>138.6740000000018</v>
          </cell>
          <cell r="O37">
            <v>-3.3666666666661058</v>
          </cell>
          <cell r="P37">
            <v>22.265520021499597</v>
          </cell>
          <cell r="Q37">
            <v>2.1853319869038592</v>
          </cell>
          <cell r="R37">
            <v>-0.47663992449260595</v>
          </cell>
        </row>
        <row r="38">
          <cell r="B38" t="str">
            <v>94</v>
          </cell>
          <cell r="C38">
            <v>42748</v>
          </cell>
          <cell r="D38">
            <v>11152.544</v>
          </cell>
          <cell r="E38">
            <v>1041.9833333333299</v>
          </cell>
          <cell r="F38">
            <v>3.8330267963973061</v>
          </cell>
          <cell r="G38">
            <v>41.025608215102743</v>
          </cell>
          <cell r="H38">
            <v>32803</v>
          </cell>
          <cell r="I38">
            <v>11178.439999999999</v>
          </cell>
          <cell r="J38">
            <v>1043.3166666666664</v>
          </cell>
          <cell r="K38">
            <v>2.9344881754520311</v>
          </cell>
          <cell r="L38">
            <v>31.441077333503738</v>
          </cell>
          <cell r="M38">
            <v>9945</v>
          </cell>
          <cell r="N38">
            <v>-25.895999999998821</v>
          </cell>
          <cell r="O38">
            <v>-1.3333333333364408</v>
          </cell>
          <cell r="P38">
            <v>30.31734902295522</v>
          </cell>
          <cell r="Q38">
            <v>-0.23166023166022115</v>
          </cell>
          <cell r="R38">
            <v>-0.12779756865155428</v>
          </cell>
        </row>
        <row r="39">
          <cell r="B39" t="str">
            <v>95</v>
          </cell>
          <cell r="C39">
            <v>59903</v>
          </cell>
          <cell r="D39">
            <v>16594.661</v>
          </cell>
          <cell r="E39">
            <v>1491.13333333333</v>
          </cell>
          <cell r="F39">
            <v>3.6097754572991878</v>
          </cell>
          <cell r="G39">
            <v>40.172799213126567</v>
          </cell>
          <cell r="H39">
            <v>47695</v>
          </cell>
          <cell r="I39">
            <v>16619.981000000003</v>
          </cell>
          <cell r="J39">
            <v>1486.4666666666662</v>
          </cell>
          <cell r="K39">
            <v>2.869738539412289</v>
          </cell>
          <cell r="L39">
            <v>32.086155088128457</v>
          </cell>
          <cell r="M39">
            <v>12208</v>
          </cell>
          <cell r="N39">
            <v>-25.320000000003347</v>
          </cell>
          <cell r="O39">
            <v>4.6666666666637866</v>
          </cell>
          <cell r="P39">
            <v>25.595974420798829</v>
          </cell>
          <cell r="Q39">
            <v>-0.15234674456007707</v>
          </cell>
          <cell r="R39">
            <v>0.31394357985359833</v>
          </cell>
        </row>
        <row r="40">
          <cell r="B40" t="str">
            <v>96</v>
          </cell>
          <cell r="C40">
            <v>81154</v>
          </cell>
          <cell r="D40">
            <v>27542.605</v>
          </cell>
          <cell r="E40">
            <v>2000.55</v>
          </cell>
          <cell r="F40">
            <v>2.9464896294304768</v>
          </cell>
          <cell r="G40">
            <v>40.565844392791981</v>
          </cell>
          <cell r="H40">
            <v>69568</v>
          </cell>
          <cell r="I40">
            <v>27466.417000000001</v>
          </cell>
          <cell r="J40">
            <v>1994.0166666666671</v>
          </cell>
          <cell r="K40">
            <v>2.5328385569912522</v>
          </cell>
          <cell r="L40">
            <v>34.888374386706893</v>
          </cell>
          <cell r="M40">
            <v>11586</v>
          </cell>
          <cell r="N40">
            <v>76.187999999998283</v>
          </cell>
          <cell r="O40">
            <v>6.5333333333328483</v>
          </cell>
          <cell r="P40">
            <v>16.654208831646734</v>
          </cell>
          <cell r="Q40">
            <v>0.2773860165306537</v>
          </cell>
          <cell r="R40">
            <v>0.32764687690672162</v>
          </cell>
        </row>
        <row r="41">
          <cell r="B41" t="str">
            <v>97</v>
          </cell>
          <cell r="C41">
            <v>34541</v>
          </cell>
          <cell r="D41">
            <v>17045.207999999999</v>
          </cell>
          <cell r="E41">
            <v>863.36666666666804</v>
          </cell>
          <cell r="F41">
            <v>2.0264346436840199</v>
          </cell>
          <cell r="G41">
            <v>40.007335624107114</v>
          </cell>
          <cell r="H41">
            <v>26911</v>
          </cell>
          <cell r="I41">
            <v>16860.851999999999</v>
          </cell>
          <cell r="J41">
            <v>863.36666666666667</v>
          </cell>
          <cell r="K41">
            <v>1.5960640660388929</v>
          </cell>
          <cell r="L41">
            <v>31.169839002355122</v>
          </cell>
          <cell r="M41">
            <v>7630</v>
          </cell>
          <cell r="N41">
            <v>184.35599999999977</v>
          </cell>
          <cell r="O41">
            <v>1.3642420526593924E-12</v>
          </cell>
          <cell r="P41">
            <v>28.35271821931552</v>
          </cell>
          <cell r="Q41">
            <v>1.0933967037964616</v>
          </cell>
          <cell r="R41">
            <v>1.5801421404494719E-13</v>
          </cell>
        </row>
        <row r="42">
          <cell r="B42" t="str">
            <v>102</v>
          </cell>
          <cell r="C42">
            <v>606</v>
          </cell>
          <cell r="D42">
            <v>1086.3320000000001</v>
          </cell>
          <cell r="E42">
            <v>74.966666666666697</v>
          </cell>
          <cell r="F42">
            <v>0.5578405128450602</v>
          </cell>
          <cell r="G42">
            <v>8.0835927078701619</v>
          </cell>
          <cell r="H42">
            <v>424</v>
          </cell>
          <cell r="I42">
            <v>1002.7679999999999</v>
          </cell>
          <cell r="J42">
            <v>69.200000000000031</v>
          </cell>
          <cell r="K42">
            <v>0.42282960764603583</v>
          </cell>
          <cell r="L42">
            <v>6.1271676300578006</v>
          </cell>
          <cell r="M42">
            <v>182</v>
          </cell>
          <cell r="N42">
            <v>83.564000000000192</v>
          </cell>
          <cell r="O42">
            <v>5.7666666666666657</v>
          </cell>
          <cell r="P42">
            <v>42.924528301886795</v>
          </cell>
          <cell r="Q42">
            <v>8.3333333333333535</v>
          </cell>
          <cell r="R42">
            <v>8.3333333333333286</v>
          </cell>
        </row>
        <row r="43">
          <cell r="B43" t="str">
            <v>104</v>
          </cell>
          <cell r="C43">
            <v>302</v>
          </cell>
          <cell r="D43">
            <v>517.82399999999996</v>
          </cell>
          <cell r="E43">
            <v>33.6</v>
          </cell>
          <cell r="F43">
            <v>0.58320973921641339</v>
          </cell>
          <cell r="G43">
            <v>8.9880952380952372</v>
          </cell>
          <cell r="H43">
            <v>236</v>
          </cell>
          <cell r="I43">
            <v>508.30499999999995</v>
          </cell>
          <cell r="J43">
            <v>33.599999999999987</v>
          </cell>
          <cell r="K43">
            <v>0.46428817343917533</v>
          </cell>
          <cell r="L43">
            <v>7.0238095238095264</v>
          </cell>
          <cell r="M43">
            <v>66</v>
          </cell>
          <cell r="N43">
            <v>9.5190000000000055</v>
          </cell>
          <cell r="O43">
            <v>0</v>
          </cell>
          <cell r="P43">
            <v>27.966101694915253</v>
          </cell>
          <cell r="Q43">
            <v>1.872694543630302</v>
          </cell>
          <cell r="R43">
            <v>0</v>
          </cell>
        </row>
        <row r="44">
          <cell r="B44" t="str">
            <v>107</v>
          </cell>
          <cell r="C44">
            <v>269</v>
          </cell>
          <cell r="D44">
            <v>144.054</v>
          </cell>
          <cell r="E44">
            <v>12.2</v>
          </cell>
          <cell r="F44">
            <v>1.8673552973190608</v>
          </cell>
          <cell r="G44">
            <v>22.049180327868854</v>
          </cell>
          <cell r="H44">
            <v>204</v>
          </cell>
          <cell r="I44">
            <v>192.072</v>
          </cell>
          <cell r="J44">
            <v>16.799999999999994</v>
          </cell>
          <cell r="K44">
            <v>1.0621017118580531</v>
          </cell>
          <cell r="L44">
            <v>12.142857142857148</v>
          </cell>
          <cell r="M44">
            <v>65</v>
          </cell>
          <cell r="N44">
            <v>-48.018000000000001</v>
          </cell>
          <cell r="O44">
            <v>-4.5999999999999943</v>
          </cell>
          <cell r="P44">
            <v>31.862745098039213</v>
          </cell>
          <cell r="Q44">
            <v>-25</v>
          </cell>
          <cell r="R44">
            <v>-27.380952380952355</v>
          </cell>
        </row>
        <row r="45">
          <cell r="B45" t="str">
            <v>109</v>
          </cell>
          <cell r="C45">
            <v>166156</v>
          </cell>
          <cell r="D45">
            <v>58788.942999999999</v>
          </cell>
          <cell r="E45">
            <v>4459.6499999999996</v>
          </cell>
          <cell r="F45">
            <v>2.8263137848897877</v>
          </cell>
          <cell r="G45">
            <v>37.257632325406703</v>
          </cell>
          <cell r="H45">
            <v>148635</v>
          </cell>
          <cell r="I45">
            <v>62172.073000000004</v>
          </cell>
          <cell r="J45">
            <v>4702.2333333333318</v>
          </cell>
          <cell r="K45">
            <v>2.3907036202572818</v>
          </cell>
          <cell r="L45">
            <v>31.609447992797758</v>
          </cell>
          <cell r="M45">
            <v>17521</v>
          </cell>
          <cell r="N45">
            <v>-3383.1300000000047</v>
          </cell>
          <cell r="O45">
            <v>-242.58333333333212</v>
          </cell>
          <cell r="P45">
            <v>11.787936892387393</v>
          </cell>
          <cell r="Q45">
            <v>-5.4415589456056974</v>
          </cell>
          <cell r="R45">
            <v>-5.1588961273720759</v>
          </cell>
        </row>
        <row r="46">
          <cell r="B46" t="str">
            <v>1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5841</v>
          </cell>
          <cell r="I46">
            <v>13683.755999999998</v>
          </cell>
          <cell r="J46">
            <v>820.81666666666661</v>
          </cell>
          <cell r="K46">
            <v>0.42685648589466235</v>
          </cell>
          <cell r="L46">
            <v>7.1160835753010216</v>
          </cell>
          <cell r="M46">
            <v>-5841</v>
          </cell>
          <cell r="N46">
            <v>-13683.755999999998</v>
          </cell>
          <cell r="O46">
            <v>-820.81666666666661</v>
          </cell>
          <cell r="P46" t="str">
            <v>N.C.</v>
          </cell>
          <cell r="Q46" t="str">
            <v/>
          </cell>
          <cell r="R46" t="str">
            <v/>
          </cell>
        </row>
        <row r="47">
          <cell r="B47" t="str">
            <v>111</v>
          </cell>
          <cell r="C47">
            <v>42839</v>
          </cell>
          <cell r="D47">
            <v>10802.508</v>
          </cell>
          <cell r="E47">
            <v>902.95000000000095</v>
          </cell>
          <cell r="F47">
            <v>3.9656531612843979</v>
          </cell>
          <cell r="G47">
            <v>47.443380032116899</v>
          </cell>
          <cell r="H47">
            <v>28708</v>
          </cell>
          <cell r="I47">
            <v>11265.456999999999</v>
          </cell>
          <cell r="J47">
            <v>937.76666666666699</v>
          </cell>
          <cell r="K47">
            <v>2.5483209425059279</v>
          </cell>
          <cell r="L47">
            <v>30.613158923683919</v>
          </cell>
          <cell r="M47">
            <v>14131</v>
          </cell>
          <cell r="N47">
            <v>-462.9489999999987</v>
          </cell>
          <cell r="O47">
            <v>-34.816666666666038</v>
          </cell>
          <cell r="P47">
            <v>49.223213041660863</v>
          </cell>
          <cell r="Q47">
            <v>-4.1094560123037951</v>
          </cell>
          <cell r="R47">
            <v>-3.7127217147121918</v>
          </cell>
        </row>
        <row r="48">
          <cell r="B48" t="str">
            <v>112</v>
          </cell>
          <cell r="C48">
            <v>43241</v>
          </cell>
          <cell r="D48">
            <v>16858.757000000001</v>
          </cell>
          <cell r="E48">
            <v>1766.81666666667</v>
          </cell>
          <cell r="F48">
            <v>2.5648984679000946</v>
          </cell>
          <cell r="G48">
            <v>24.473959758133699</v>
          </cell>
          <cell r="H48">
            <v>34487</v>
          </cell>
          <cell r="I48">
            <v>17054.237999999998</v>
          </cell>
          <cell r="J48">
            <v>1766.4333333333338</v>
          </cell>
          <cell r="K48">
            <v>2.0221953041818699</v>
          </cell>
          <cell r="L48">
            <v>19.523521974600413</v>
          </cell>
          <cell r="M48">
            <v>8754</v>
          </cell>
          <cell r="N48">
            <v>-195.48099999999613</v>
          </cell>
          <cell r="O48">
            <v>0.38333333333616793</v>
          </cell>
          <cell r="P48">
            <v>25.383477832226635</v>
          </cell>
          <cell r="Q48">
            <v>-1.1462312183047765</v>
          </cell>
          <cell r="R48">
            <v>2.170097937479485E-2</v>
          </cell>
        </row>
        <row r="49">
          <cell r="B49" t="str">
            <v>113</v>
          </cell>
          <cell r="C49">
            <v>4838</v>
          </cell>
          <cell r="D49">
            <v>4445.4139999999998</v>
          </cell>
          <cell r="E49">
            <v>432.51666666666603</v>
          </cell>
          <cell r="F49">
            <v>1.0883125846096675</v>
          </cell>
          <cell r="G49">
            <v>11.185696119610052</v>
          </cell>
          <cell r="H49">
            <v>4477</v>
          </cell>
          <cell r="I49">
            <v>4445.4139999999998</v>
          </cell>
          <cell r="J49">
            <v>432.51666666666688</v>
          </cell>
          <cell r="K49">
            <v>1.0071052999788097</v>
          </cell>
          <cell r="L49">
            <v>10.351046202458475</v>
          </cell>
          <cell r="M49">
            <v>361</v>
          </cell>
          <cell r="N49">
            <v>0</v>
          </cell>
          <cell r="O49">
            <v>-8.5265128291212022E-13</v>
          </cell>
          <cell r="P49">
            <v>8.063435336162609</v>
          </cell>
          <cell r="Q49">
            <v>0</v>
          </cell>
          <cell r="R49">
            <v>-1.971372084880243E-13</v>
          </cell>
        </row>
        <row r="50">
          <cell r="B50" t="str">
            <v>114</v>
          </cell>
          <cell r="C50">
            <v>40654</v>
          </cell>
          <cell r="D50">
            <v>12618.835999999999</v>
          </cell>
          <cell r="E50">
            <v>1461.0333333333299</v>
          </cell>
          <cell r="F50">
            <v>3.2216917630120561</v>
          </cell>
          <cell r="G50">
            <v>27.825511624192988</v>
          </cell>
          <cell r="H50">
            <v>35733</v>
          </cell>
          <cell r="I50">
            <v>12806.115</v>
          </cell>
          <cell r="J50">
            <v>1473.4833333333331</v>
          </cell>
          <cell r="K50">
            <v>2.7903075991430657</v>
          </cell>
          <cell r="L50">
            <v>24.250698458301759</v>
          </cell>
          <cell r="M50">
            <v>4921</v>
          </cell>
          <cell r="N50">
            <v>-187.27900000000045</v>
          </cell>
          <cell r="O50">
            <v>-12.450000000003229</v>
          </cell>
          <cell r="P50">
            <v>13.771583690146363</v>
          </cell>
          <cell r="Q50">
            <v>-1.4624185398928595</v>
          </cell>
          <cell r="R50">
            <v>-0.84493660147744432</v>
          </cell>
        </row>
        <row r="51">
          <cell r="B51" t="str">
            <v>115</v>
          </cell>
          <cell r="C51">
            <v>18809</v>
          </cell>
          <cell r="D51">
            <v>6469.6040000000003</v>
          </cell>
          <cell r="E51">
            <v>787.85</v>
          </cell>
          <cell r="F51">
            <v>2.9072876794313838</v>
          </cell>
          <cell r="G51">
            <v>23.873833851621502</v>
          </cell>
          <cell r="H51">
            <v>15254</v>
          </cell>
          <cell r="I51">
            <v>5631.4069999999992</v>
          </cell>
          <cell r="J51">
            <v>783.83333333333303</v>
          </cell>
          <cell r="K51">
            <v>2.7087369106867967</v>
          </cell>
          <cell r="L51">
            <v>19.460769721454398</v>
          </cell>
          <cell r="M51">
            <v>3555</v>
          </cell>
          <cell r="N51">
            <v>838.19700000000103</v>
          </cell>
          <cell r="O51">
            <v>4.0166666666669926</v>
          </cell>
          <cell r="P51">
            <v>23.305362527861543</v>
          </cell>
          <cell r="Q51">
            <v>14.884326421443186</v>
          </cell>
          <cell r="R51">
            <v>0.51243886880718614</v>
          </cell>
        </row>
        <row r="52">
          <cell r="B52" t="str">
            <v>116</v>
          </cell>
          <cell r="C52">
            <v>83820</v>
          </cell>
          <cell r="D52">
            <v>17166.343000000001</v>
          </cell>
          <cell r="E52">
            <v>1897.75</v>
          </cell>
          <cell r="F52">
            <v>4.8828105089127014</v>
          </cell>
          <cell r="G52">
            <v>44.168093795283887</v>
          </cell>
          <cell r="H52">
            <v>62231</v>
          </cell>
          <cell r="I52">
            <v>16317.813000000004</v>
          </cell>
          <cell r="J52">
            <v>1892.9666666666672</v>
          </cell>
          <cell r="K52">
            <v>3.8136850814505587</v>
          </cell>
          <cell r="L52">
            <v>32.874852524256447</v>
          </cell>
          <cell r="M52">
            <v>21589</v>
          </cell>
          <cell r="N52">
            <v>848.52999999999702</v>
          </cell>
          <cell r="O52">
            <v>4.7833333333328483</v>
          </cell>
          <cell r="P52">
            <v>34.691713133325834</v>
          </cell>
          <cell r="Q52">
            <v>5.200022821685705</v>
          </cell>
          <cell r="R52">
            <v>0.25268978147173821</v>
          </cell>
        </row>
        <row r="53">
          <cell r="B53" t="str">
            <v>117</v>
          </cell>
          <cell r="C53">
            <v>19676</v>
          </cell>
          <cell r="D53">
            <v>12501.369000000001</v>
          </cell>
          <cell r="E53">
            <v>1153.55</v>
          </cell>
          <cell r="F53">
            <v>1.5739076256368403</v>
          </cell>
          <cell r="G53">
            <v>17.056911273893633</v>
          </cell>
          <cell r="H53">
            <v>16027</v>
          </cell>
          <cell r="I53">
            <v>12490.877999999997</v>
          </cell>
          <cell r="J53">
            <v>1154.1500000000003</v>
          </cell>
          <cell r="K53">
            <v>1.2830963523941235</v>
          </cell>
          <cell r="L53">
            <v>13.886409912056488</v>
          </cell>
          <cell r="M53">
            <v>3649</v>
          </cell>
          <cell r="N53">
            <v>10.491000000003623</v>
          </cell>
          <cell r="O53">
            <v>-0.6000000000003638</v>
          </cell>
          <cell r="P53">
            <v>22.767829288076371</v>
          </cell>
          <cell r="Q53">
            <v>8.3989292025777734E-2</v>
          </cell>
          <cell r="R53">
            <v>-5.1986310271659973E-2</v>
          </cell>
        </row>
        <row r="54">
          <cell r="B54" t="str">
            <v>118</v>
          </cell>
          <cell r="C54">
            <v>4082</v>
          </cell>
          <cell r="D54">
            <v>6136.3720000000003</v>
          </cell>
          <cell r="E54">
            <v>443.51666666666603</v>
          </cell>
          <cell r="F54">
            <v>0.66521390815289549</v>
          </cell>
          <cell r="G54">
            <v>9.2037127503664031</v>
          </cell>
          <cell r="H54">
            <v>3325</v>
          </cell>
          <cell r="I54">
            <v>6131.98</v>
          </cell>
          <cell r="J54">
            <v>442.13333333333338</v>
          </cell>
          <cell r="K54">
            <v>0.54223921147818488</v>
          </cell>
          <cell r="L54">
            <v>7.5203558504221943</v>
          </cell>
          <cell r="M54">
            <v>757</v>
          </cell>
          <cell r="N54">
            <v>4.3920000000007349</v>
          </cell>
          <cell r="O54">
            <v>1.3833333333326436</v>
          </cell>
          <cell r="P54">
            <v>22.766917293233082</v>
          </cell>
          <cell r="Q54">
            <v>7.1624499753762005E-2</v>
          </cell>
          <cell r="R54">
            <v>0.31287696019284761</v>
          </cell>
        </row>
        <row r="55">
          <cell r="B55" t="str">
            <v>119</v>
          </cell>
          <cell r="C55">
            <v>22846</v>
          </cell>
          <cell r="D55">
            <v>9186.1149999999998</v>
          </cell>
          <cell r="E55">
            <v>819.16666666666697</v>
          </cell>
          <cell r="F55">
            <v>2.4870143689688189</v>
          </cell>
          <cell r="G55">
            <v>27.889318413021353</v>
          </cell>
          <cell r="H55">
            <v>18205</v>
          </cell>
          <cell r="I55">
            <v>9236.2440000000024</v>
          </cell>
          <cell r="J55">
            <v>819.16666666666686</v>
          </cell>
          <cell r="K55">
            <v>1.9710393099186201</v>
          </cell>
          <cell r="L55">
            <v>22.223804679552387</v>
          </cell>
          <cell r="M55">
            <v>4641</v>
          </cell>
          <cell r="N55">
            <v>-50.129000000002634</v>
          </cell>
          <cell r="O55">
            <v>0</v>
          </cell>
          <cell r="P55">
            <v>25.492996429552324</v>
          </cell>
          <cell r="Q55">
            <v>-0.54274226622859489</v>
          </cell>
          <cell r="R55">
            <v>0</v>
          </cell>
        </row>
        <row r="56">
          <cell r="B56" t="str">
            <v>120</v>
          </cell>
          <cell r="C56">
            <v>10209</v>
          </cell>
          <cell r="D56">
            <v>7220.7569999999996</v>
          </cell>
          <cell r="E56">
            <v>790.78333333333399</v>
          </cell>
          <cell r="F56">
            <v>1.4138406818010911</v>
          </cell>
          <cell r="G56">
            <v>12.909983771365935</v>
          </cell>
          <cell r="H56">
            <v>7484</v>
          </cell>
          <cell r="I56">
            <v>7302.9420000000027</v>
          </cell>
          <cell r="J56">
            <v>801.81666666666672</v>
          </cell>
          <cell r="K56">
            <v>1.0247924740467604</v>
          </cell>
          <cell r="L56">
            <v>9.3338044856471765</v>
          </cell>
          <cell r="M56">
            <v>2725</v>
          </cell>
          <cell r="N56">
            <v>-82.185000000003129</v>
          </cell>
          <cell r="O56">
            <v>-11.033333333332735</v>
          </cell>
          <cell r="P56">
            <v>36.411010154997328</v>
          </cell>
          <cell r="Q56">
            <v>-1.1253683789355455</v>
          </cell>
          <cell r="R56">
            <v>-1.3760419048410153</v>
          </cell>
        </row>
        <row r="57">
          <cell r="B57" t="str">
            <v>121</v>
          </cell>
          <cell r="C57">
            <v>8602</v>
          </cell>
          <cell r="D57">
            <v>5419.6769999999997</v>
          </cell>
          <cell r="E57">
            <v>830.45000000000095</v>
          </cell>
          <cell r="F57">
            <v>1.5871794573735669</v>
          </cell>
          <cell r="G57">
            <v>10.358239508700091</v>
          </cell>
          <cell r="H57">
            <v>7241</v>
          </cell>
          <cell r="I57">
            <v>5470.5640000000012</v>
          </cell>
          <cell r="J57">
            <v>835.78333333333319</v>
          </cell>
          <cell r="K57">
            <v>1.3236295197350765</v>
          </cell>
          <cell r="L57">
            <v>8.663728637804855</v>
          </cell>
          <cell r="M57">
            <v>1361</v>
          </cell>
          <cell r="N57">
            <v>-50.887000000001535</v>
          </cell>
          <cell r="O57">
            <v>-5.3333333333322344</v>
          </cell>
          <cell r="P57">
            <v>18.795746443861344</v>
          </cell>
          <cell r="Q57">
            <v>-0.93019659398923993</v>
          </cell>
          <cell r="R57">
            <v>-0.63812391568774629</v>
          </cell>
        </row>
        <row r="58">
          <cell r="B58" t="str">
            <v>122</v>
          </cell>
          <cell r="C58">
            <v>13090</v>
          </cell>
          <cell r="D58">
            <v>9116.6110000000008</v>
          </cell>
          <cell r="E58">
            <v>833.66666666666697</v>
          </cell>
          <cell r="F58">
            <v>1.4358405771618421</v>
          </cell>
          <cell r="G58">
            <v>15.701719312275085</v>
          </cell>
          <cell r="H58">
            <v>10111</v>
          </cell>
          <cell r="I58">
            <v>9074.5830000000024</v>
          </cell>
          <cell r="J58">
            <v>833.08333333333348</v>
          </cell>
          <cell r="K58">
            <v>1.1142109780691849</v>
          </cell>
          <cell r="L58">
            <v>12.136841052315692</v>
          </cell>
          <cell r="M58">
            <v>2979</v>
          </cell>
          <cell r="N58">
            <v>42.027999999998428</v>
          </cell>
          <cell r="O58">
            <v>0.58333333333348492</v>
          </cell>
          <cell r="P58">
            <v>29.462961131441006</v>
          </cell>
          <cell r="Q58">
            <v>0.4631397387626342</v>
          </cell>
          <cell r="R58">
            <v>7.0021006301908745E-2</v>
          </cell>
        </row>
        <row r="59">
          <cell r="B59" t="str">
            <v>123</v>
          </cell>
          <cell r="C59">
            <v>12039</v>
          </cell>
          <cell r="D59">
            <v>7953.2020000000002</v>
          </cell>
          <cell r="E59">
            <v>807.45</v>
          </cell>
          <cell r="F59">
            <v>1.5137299417266152</v>
          </cell>
          <cell r="G59">
            <v>14.909901541891138</v>
          </cell>
          <cell r="H59">
            <v>10696</v>
          </cell>
          <cell r="I59">
            <v>7936.349000000002</v>
          </cell>
          <cell r="J59">
            <v>807.45000000000039</v>
          </cell>
          <cell r="K59">
            <v>1.3477229895005873</v>
          </cell>
          <cell r="L59">
            <v>13.246640658864319</v>
          </cell>
          <cell r="M59">
            <v>1343</v>
          </cell>
          <cell r="N59">
            <v>16.852999999998246</v>
          </cell>
          <cell r="O59">
            <v>0</v>
          </cell>
          <cell r="P59">
            <v>12.556095736724011</v>
          </cell>
          <cell r="Q59">
            <v>0.21235205256218245</v>
          </cell>
          <cell r="R59">
            <v>0</v>
          </cell>
        </row>
        <row r="60">
          <cell r="B60" t="str">
            <v>124</v>
          </cell>
          <cell r="C60">
            <v>6238</v>
          </cell>
          <cell r="D60">
            <v>4330.3119999999999</v>
          </cell>
          <cell r="E60">
            <v>445.083333333334</v>
          </cell>
          <cell r="F60">
            <v>1.4405428523395081</v>
          </cell>
          <cell r="G60">
            <v>14.015352930162869</v>
          </cell>
          <cell r="H60">
            <v>5449</v>
          </cell>
          <cell r="I60">
            <v>4332.5290000000005</v>
          </cell>
          <cell r="J60">
            <v>446.91666666666663</v>
          </cell>
          <cell r="K60">
            <v>1.2576949860000937</v>
          </cell>
          <cell r="L60">
            <v>12.192429610292747</v>
          </cell>
          <cell r="M60">
            <v>789</v>
          </cell>
          <cell r="N60">
            <v>-2.217000000000553</v>
          </cell>
          <cell r="O60">
            <v>-1.8333333333326323</v>
          </cell>
          <cell r="P60">
            <v>14.479721049733897</v>
          </cell>
          <cell r="Q60">
            <v>-5.1171036593189632E-2</v>
          </cell>
          <cell r="R60">
            <v>-0.41021816147662854</v>
          </cell>
        </row>
        <row r="61">
          <cell r="B61" t="str">
            <v>125</v>
          </cell>
          <cell r="C61">
            <v>6277</v>
          </cell>
          <cell r="D61">
            <v>6363.5649999999996</v>
          </cell>
          <cell r="E61">
            <v>450.033333333332</v>
          </cell>
          <cell r="F61">
            <v>0.9863967760209883</v>
          </cell>
          <cell r="G61">
            <v>13.947855714391569</v>
          </cell>
          <cell r="H61">
            <v>5110</v>
          </cell>
          <cell r="I61">
            <v>6357.7520000000013</v>
          </cell>
          <cell r="J61">
            <v>450.03333333333319</v>
          </cell>
          <cell r="K61">
            <v>0.80374320986411529</v>
          </cell>
          <cell r="L61">
            <v>11.354714465595144</v>
          </cell>
          <cell r="M61">
            <v>1167</v>
          </cell>
          <cell r="N61">
            <v>5.8129999999982829</v>
          </cell>
          <cell r="O61">
            <v>-1.1937117960769683E-12</v>
          </cell>
          <cell r="P61">
            <v>22.837573385518592</v>
          </cell>
          <cell r="Q61">
            <v>9.1431688433243091E-2</v>
          </cell>
          <cell r="R61">
            <v>-2.6524963989563042E-13</v>
          </cell>
        </row>
        <row r="62">
          <cell r="B62" t="str">
            <v>126</v>
          </cell>
          <cell r="C62">
            <v>21098</v>
          </cell>
          <cell r="D62">
            <v>10735.027</v>
          </cell>
          <cell r="E62">
            <v>1180.56666666667</v>
          </cell>
          <cell r="F62">
            <v>1.9653420527028018</v>
          </cell>
          <cell r="G62">
            <v>17.871078860434203</v>
          </cell>
          <cell r="H62">
            <v>18388</v>
          </cell>
          <cell r="I62">
            <v>10773.916000000001</v>
          </cell>
          <cell r="J62">
            <v>1180.9833333333331</v>
          </cell>
          <cell r="K62">
            <v>1.7067146244689486</v>
          </cell>
          <cell r="L62">
            <v>15.570075784304043</v>
          </cell>
          <cell r="M62">
            <v>2710</v>
          </cell>
          <cell r="N62">
            <v>-38.889000000001033</v>
          </cell>
          <cell r="O62">
            <v>-0.41666666666310448</v>
          </cell>
          <cell r="P62">
            <v>14.737872525560148</v>
          </cell>
          <cell r="Q62">
            <v>-0.36095510675970582</v>
          </cell>
          <cell r="R62">
            <v>-3.5281333351848423E-2</v>
          </cell>
        </row>
        <row r="63">
          <cell r="B63" t="str">
            <v>127</v>
          </cell>
          <cell r="C63">
            <v>32055</v>
          </cell>
          <cell r="D63">
            <v>13773.546</v>
          </cell>
          <cell r="E63">
            <v>1225.0833333333301</v>
          </cell>
          <cell r="F63">
            <v>2.3272873957076849</v>
          </cell>
          <cell r="G63">
            <v>26.165566968233524</v>
          </cell>
          <cell r="H63">
            <v>26140</v>
          </cell>
          <cell r="I63">
            <v>14147.373000000007</v>
          </cell>
          <cell r="J63">
            <v>1208.233333333334</v>
          </cell>
          <cell r="K63">
            <v>1.8476928543553626</v>
          </cell>
          <cell r="L63">
            <v>21.634893922255621</v>
          </cell>
          <cell r="M63">
            <v>5915</v>
          </cell>
          <cell r="N63">
            <v>-373.82700000000659</v>
          </cell>
          <cell r="O63">
            <v>16.849999999996044</v>
          </cell>
          <cell r="P63">
            <v>22.628156082631982</v>
          </cell>
          <cell r="Q63">
            <v>-2.6423774929805441</v>
          </cell>
          <cell r="R63">
            <v>1.3945981736416284</v>
          </cell>
        </row>
        <row r="64">
          <cell r="B64" t="str">
            <v>128</v>
          </cell>
          <cell r="C64">
            <v>5872</v>
          </cell>
          <cell r="D64">
            <v>5405.6580000000004</v>
          </cell>
          <cell r="E64">
            <v>462.75</v>
          </cell>
          <cell r="F64">
            <v>1.0862692386384785</v>
          </cell>
          <cell r="G64">
            <v>12.689357104267962</v>
          </cell>
          <cell r="H64">
            <v>5455</v>
          </cell>
          <cell r="I64">
            <v>5431.2129999999997</v>
          </cell>
          <cell r="J64">
            <v>462.74999999999989</v>
          </cell>
          <cell r="K64">
            <v>1.0043796846118906</v>
          </cell>
          <cell r="L64">
            <v>11.788222582387901</v>
          </cell>
          <cell r="M64">
            <v>417</v>
          </cell>
          <cell r="N64">
            <v>-25.554999999999382</v>
          </cell>
          <cell r="O64">
            <v>0</v>
          </cell>
          <cell r="P64">
            <v>7.6443629697525202</v>
          </cell>
          <cell r="Q64">
            <v>-0.47052104198453237</v>
          </cell>
          <cell r="R64">
            <v>0</v>
          </cell>
        </row>
        <row r="65">
          <cell r="B65" t="str">
            <v>129</v>
          </cell>
          <cell r="C65">
            <v>3874</v>
          </cell>
          <cell r="D65">
            <v>4434.7259999999997</v>
          </cell>
          <cell r="E65">
            <v>452.06666666666598</v>
          </cell>
          <cell r="F65">
            <v>0.87356017034648825</v>
          </cell>
          <cell r="G65">
            <v>8.5695325173278416</v>
          </cell>
          <cell r="H65">
            <v>2421</v>
          </cell>
          <cell r="I65">
            <v>3829.0199999999991</v>
          </cell>
          <cell r="J65">
            <v>453.84999999999991</v>
          </cell>
          <cell r="K65">
            <v>0.63227666609210731</v>
          </cell>
          <cell r="L65">
            <v>5.3343615732070075</v>
          </cell>
          <cell r="M65">
            <v>1453</v>
          </cell>
          <cell r="N65">
            <v>605.70600000000059</v>
          </cell>
          <cell r="O65">
            <v>-1.7833333333339283</v>
          </cell>
          <cell r="P65">
            <v>60.016522098306481</v>
          </cell>
          <cell r="Q65">
            <v>15.818825704749537</v>
          </cell>
          <cell r="R65">
            <v>-0.39293452315388971</v>
          </cell>
        </row>
        <row r="66">
          <cell r="B66" t="str">
            <v>130</v>
          </cell>
          <cell r="C66">
            <v>10953</v>
          </cell>
          <cell r="D66">
            <v>7928.183</v>
          </cell>
          <cell r="E66">
            <v>806.11666666666599</v>
          </cell>
          <cell r="F66">
            <v>1.3815271418432193</v>
          </cell>
          <cell r="G66">
            <v>13.587363284884333</v>
          </cell>
          <cell r="H66">
            <v>8956</v>
          </cell>
          <cell r="I66">
            <v>7866.46</v>
          </cell>
          <cell r="J66">
            <v>806.11666666666611</v>
          </cell>
          <cell r="K66">
            <v>1.1385044861348053</v>
          </cell>
          <cell r="L66">
            <v>11.110054375917471</v>
          </cell>
          <cell r="M66">
            <v>1997</v>
          </cell>
          <cell r="N66">
            <v>61.722999999999956</v>
          </cell>
          <cell r="O66">
            <v>0</v>
          </cell>
          <cell r="P66">
            <v>22.297900848593123</v>
          </cell>
          <cell r="Q66">
            <v>0.7846350200725607</v>
          </cell>
          <cell r="R66">
            <v>0</v>
          </cell>
        </row>
        <row r="67">
          <cell r="B67" t="str">
            <v>131</v>
          </cell>
          <cell r="C67">
            <v>3945</v>
          </cell>
          <cell r="D67">
            <v>3517.3539999999998</v>
          </cell>
          <cell r="E67">
            <v>441.63333333333401</v>
          </cell>
          <cell r="F67">
            <v>1.1215817344515224</v>
          </cell>
          <cell r="G67">
            <v>8.9327496414823617</v>
          </cell>
          <cell r="H67">
            <v>2973</v>
          </cell>
          <cell r="I67">
            <v>3528.3119999999999</v>
          </cell>
          <cell r="J67">
            <v>441.63333333333338</v>
          </cell>
          <cell r="K67">
            <v>0.84261255807309565</v>
          </cell>
          <cell r="L67">
            <v>6.7318288172692275</v>
          </cell>
          <cell r="M67">
            <v>972</v>
          </cell>
          <cell r="N67">
            <v>-10.958000000000084</v>
          </cell>
          <cell r="O67">
            <v>6.2527760746888816E-13</v>
          </cell>
          <cell r="P67">
            <v>32.694248234106965</v>
          </cell>
          <cell r="Q67">
            <v>-0.31057344135099402</v>
          </cell>
          <cell r="R67">
            <v>1.4158297399099285E-13</v>
          </cell>
        </row>
        <row r="68">
          <cell r="B68" t="str">
            <v>132</v>
          </cell>
          <cell r="C68">
            <v>24468</v>
          </cell>
          <cell r="D68">
            <v>7180.96</v>
          </cell>
          <cell r="E68">
            <v>836.51666666666597</v>
          </cell>
          <cell r="F68">
            <v>3.4073438648871459</v>
          </cell>
          <cell r="G68">
            <v>29.249865513737547</v>
          </cell>
          <cell r="H68">
            <v>19617</v>
          </cell>
          <cell r="I68">
            <v>7190.8629999999985</v>
          </cell>
          <cell r="J68">
            <v>836.5166666666662</v>
          </cell>
          <cell r="K68">
            <v>2.7280452985962889</v>
          </cell>
          <cell r="L68">
            <v>23.450817875714783</v>
          </cell>
          <cell r="M68">
            <v>4851</v>
          </cell>
          <cell r="N68">
            <v>-9.9029999999984284</v>
          </cell>
          <cell r="O68">
            <v>0</v>
          </cell>
          <cell r="P68">
            <v>24.728551766325126</v>
          </cell>
          <cell r="Q68">
            <v>-0.13771643264512801</v>
          </cell>
          <cell r="R68">
            <v>0</v>
          </cell>
        </row>
        <row r="69">
          <cell r="B69" t="str">
            <v>133</v>
          </cell>
          <cell r="C69">
            <v>4974</v>
          </cell>
          <cell r="D69">
            <v>4492.6480000000001</v>
          </cell>
          <cell r="E69">
            <v>449.83333333333297</v>
          </cell>
          <cell r="F69">
            <v>1.1071421575872402</v>
          </cell>
          <cell r="G69">
            <v>11.057428677287893</v>
          </cell>
          <cell r="H69">
            <v>4226</v>
          </cell>
          <cell r="I69">
            <v>4485.1100000000015</v>
          </cell>
          <cell r="J69">
            <v>449.8333333333332</v>
          </cell>
          <cell r="K69">
            <v>0.94222884165605714</v>
          </cell>
          <cell r="L69">
            <v>9.3945905891070787</v>
          </cell>
          <cell r="M69">
            <v>748</v>
          </cell>
          <cell r="N69">
            <v>7.5379999999986467</v>
          </cell>
          <cell r="O69">
            <v>0</v>
          </cell>
          <cell r="P69">
            <v>17.699952673923331</v>
          </cell>
          <cell r="Q69">
            <v>0.16806722689072606</v>
          </cell>
          <cell r="R69">
            <v>0</v>
          </cell>
        </row>
        <row r="70">
          <cell r="B70" t="str">
            <v>135</v>
          </cell>
          <cell r="C70">
            <v>3047</v>
          </cell>
          <cell r="D70">
            <v>4045.2930000000001</v>
          </cell>
          <cell r="E70">
            <v>450.23333333333397</v>
          </cell>
          <cell r="F70">
            <v>0.75322108930057718</v>
          </cell>
          <cell r="G70">
            <v>6.7676019841563537</v>
          </cell>
          <cell r="H70">
            <v>2148</v>
          </cell>
          <cell r="I70">
            <v>3865.9969999999989</v>
          </cell>
          <cell r="J70">
            <v>448.05000000000007</v>
          </cell>
          <cell r="K70">
            <v>0.5556134678842225</v>
          </cell>
          <cell r="L70">
            <v>4.794107800468697</v>
          </cell>
          <cell r="M70">
            <v>899</v>
          </cell>
          <cell r="N70">
            <v>179.29600000000119</v>
          </cell>
          <cell r="O70">
            <v>2.1833333333339056</v>
          </cell>
          <cell r="P70">
            <v>41.852886405959033</v>
          </cell>
          <cell r="Q70">
            <v>4.6377687308086699</v>
          </cell>
          <cell r="R70">
            <v>0.4872968046722253</v>
          </cell>
        </row>
        <row r="71">
          <cell r="B71" t="str">
            <v>136</v>
          </cell>
          <cell r="C71">
            <v>29946</v>
          </cell>
          <cell r="D71">
            <v>16632</v>
          </cell>
          <cell r="E71">
            <v>1484.0833333333301</v>
          </cell>
          <cell r="F71">
            <v>1.8005050505050506</v>
          </cell>
          <cell r="G71">
            <v>20.178112190465541</v>
          </cell>
          <cell r="H71">
            <v>27845</v>
          </cell>
          <cell r="I71">
            <v>16939.476000000006</v>
          </cell>
          <cell r="J71">
            <v>1501.3333333333339</v>
          </cell>
          <cell r="K71">
            <v>1.6437934679915713</v>
          </cell>
          <cell r="L71">
            <v>18.546847246891645</v>
          </cell>
          <cell r="M71">
            <v>2101</v>
          </cell>
          <cell r="N71">
            <v>-307.47600000000602</v>
          </cell>
          <cell r="O71">
            <v>-17.250000000003865</v>
          </cell>
          <cell r="P71">
            <v>7.545340276530796</v>
          </cell>
          <cell r="Q71">
            <v>-1.8151446951488106</v>
          </cell>
          <cell r="R71">
            <v>-1.1489786856130457</v>
          </cell>
        </row>
        <row r="72">
          <cell r="B72" t="str">
            <v>141</v>
          </cell>
          <cell r="C72">
            <v>11908</v>
          </cell>
          <cell r="D72">
            <v>3957.84</v>
          </cell>
          <cell r="E72">
            <v>453.56666666666598</v>
          </cell>
          <cell r="F72">
            <v>3.0087118226103127</v>
          </cell>
          <cell r="G72">
            <v>26.2541339016683</v>
          </cell>
          <cell r="H72">
            <v>10239</v>
          </cell>
          <cell r="I72">
            <v>3988.2019999999984</v>
          </cell>
          <cell r="J72">
            <v>458.68333333333345</v>
          </cell>
          <cell r="K72">
            <v>2.5673223171745074</v>
          </cell>
          <cell r="L72">
            <v>22.322590022164885</v>
          </cell>
          <cell r="M72">
            <v>1669</v>
          </cell>
          <cell r="N72">
            <v>-30.361999999998261</v>
          </cell>
          <cell r="O72">
            <v>-5.1166666666674701</v>
          </cell>
          <cell r="P72">
            <v>16.300419962886998</v>
          </cell>
          <cell r="Q72">
            <v>-0.76129544090289991</v>
          </cell>
          <cell r="R72">
            <v>-1.1155117909961416</v>
          </cell>
        </row>
        <row r="73">
          <cell r="B73" t="str">
            <v>150</v>
          </cell>
          <cell r="C73">
            <v>104787</v>
          </cell>
          <cell r="D73">
            <v>20315.698</v>
          </cell>
          <cell r="E73">
            <v>1586.31666666667</v>
          </cell>
          <cell r="F73">
            <v>5.1579325504838671</v>
          </cell>
          <cell r="G73">
            <v>66.056798243309828</v>
          </cell>
          <cell r="H73">
            <v>85350</v>
          </cell>
          <cell r="I73">
            <v>19583.745999999999</v>
          </cell>
          <cell r="J73">
            <v>1524.1833333333334</v>
          </cell>
          <cell r="K73">
            <v>4.3582060347392169</v>
          </cell>
          <cell r="L73">
            <v>55.997200686706542</v>
          </cell>
          <cell r="M73">
            <v>19437</v>
          </cell>
          <cell r="N73">
            <v>731.95200000000114</v>
          </cell>
          <cell r="O73">
            <v>62.133333333336623</v>
          </cell>
          <cell r="P73">
            <v>22.77328646748682</v>
          </cell>
          <cell r="Q73">
            <v>3.737548475148734</v>
          </cell>
          <cell r="R73">
            <v>4.0764999835979889</v>
          </cell>
        </row>
        <row r="74">
          <cell r="B74" t="str">
            <v>155</v>
          </cell>
          <cell r="C74">
            <v>44000</v>
          </cell>
          <cell r="D74">
            <v>22089.345000000001</v>
          </cell>
          <cell r="E74">
            <v>1555.0833333333301</v>
          </cell>
          <cell r="F74">
            <v>1.9919105795124299</v>
          </cell>
          <cell r="G74">
            <v>28.294303627887096</v>
          </cell>
          <cell r="H74">
            <v>38989</v>
          </cell>
          <cell r="I74">
            <v>22076.646000000004</v>
          </cell>
          <cell r="J74">
            <v>1552.516666666666</v>
          </cell>
          <cell r="K74">
            <v>1.7660744299654936</v>
          </cell>
          <cell r="L74">
            <v>25.113417998733251</v>
          </cell>
          <cell r="M74">
            <v>5011</v>
          </cell>
          <cell r="N74">
            <v>12.698999999996886</v>
          </cell>
          <cell r="O74">
            <v>2.5666666666641049</v>
          </cell>
          <cell r="P74">
            <v>12.852342968529584</v>
          </cell>
          <cell r="Q74">
            <v>5.7522324722681532E-2</v>
          </cell>
          <cell r="R74">
            <v>0.16532297023096515</v>
          </cell>
        </row>
        <row r="75">
          <cell r="B75" t="str">
            <v>157</v>
          </cell>
          <cell r="C75">
            <v>59463</v>
          </cell>
          <cell r="D75">
            <v>22874.607</v>
          </cell>
          <cell r="E75">
            <v>2060.35</v>
          </cell>
          <cell r="F75">
            <v>2.5995200704431776</v>
          </cell>
          <cell r="G75">
            <v>28.860630475404665</v>
          </cell>
          <cell r="H75">
            <v>50547</v>
          </cell>
          <cell r="I75">
            <v>23445.868999999999</v>
          </cell>
          <cell r="J75">
            <v>2066.1</v>
          </cell>
          <cell r="K75">
            <v>2.1559021761999952</v>
          </cell>
          <cell r="L75">
            <v>24.464933933497896</v>
          </cell>
          <cell r="M75">
            <v>8916</v>
          </cell>
          <cell r="N75">
            <v>-571.26199999999881</v>
          </cell>
          <cell r="O75">
            <v>-5.75</v>
          </cell>
          <cell r="P75">
            <v>17.639029022493915</v>
          </cell>
          <cell r="Q75">
            <v>-2.4365145092297444</v>
          </cell>
          <cell r="R75">
            <v>-0.27830211509607472</v>
          </cell>
        </row>
        <row r="76">
          <cell r="B76" t="str">
            <v>165</v>
          </cell>
          <cell r="C76">
            <v>82545</v>
          </cell>
          <cell r="D76">
            <v>27667.324000000001</v>
          </cell>
          <cell r="E76">
            <v>1709.18333333333</v>
          </cell>
          <cell r="F76">
            <v>2.9834833321791439</v>
          </cell>
          <cell r="G76">
            <v>48.294994685571176</v>
          </cell>
          <cell r="H76">
            <v>74278</v>
          </cell>
          <cell r="I76">
            <v>30906.356000000003</v>
          </cell>
          <cell r="J76">
            <v>1894.4666666666667</v>
          </cell>
          <cell r="K76">
            <v>2.4033244165051353</v>
          </cell>
          <cell r="L76">
            <v>39.207868529401416</v>
          </cell>
          <cell r="M76">
            <v>8267</v>
          </cell>
          <cell r="N76">
            <v>-3239.0320000000029</v>
          </cell>
          <cell r="O76">
            <v>-185.28333333333671</v>
          </cell>
          <cell r="P76">
            <v>11.129809634077386</v>
          </cell>
          <cell r="Q76">
            <v>-10.480148484667692</v>
          </cell>
          <cell r="R76">
            <v>-9.7802371819687171</v>
          </cell>
        </row>
        <row r="77">
          <cell r="B77" t="str">
            <v>175</v>
          </cell>
          <cell r="C77">
            <v>9381</v>
          </cell>
          <cell r="D77">
            <v>6525.0780000000004</v>
          </cell>
          <cell r="E77">
            <v>631.33333333333405</v>
          </cell>
          <cell r="F77">
            <v>1.4376839633181395</v>
          </cell>
          <cell r="G77">
            <v>14.859028511087628</v>
          </cell>
          <cell r="H77">
            <v>7365</v>
          </cell>
          <cell r="I77">
            <v>6526.8450000000012</v>
          </cell>
          <cell r="J77">
            <v>631.46666666666658</v>
          </cell>
          <cell r="K77">
            <v>1.1284165626730831</v>
          </cell>
          <cell r="L77">
            <v>11.663323479729732</v>
          </cell>
          <cell r="M77">
            <v>2016</v>
          </cell>
          <cell r="N77">
            <v>-1.7670000000007349</v>
          </cell>
          <cell r="O77">
            <v>-0.13333333333252995</v>
          </cell>
          <cell r="P77">
            <v>27.372708757637476</v>
          </cell>
          <cell r="Q77">
            <v>-2.7072804701210686E-2</v>
          </cell>
          <cell r="R77">
            <v>-2.1114864864737643E-2</v>
          </cell>
        </row>
        <row r="78">
          <cell r="B78" t="str">
            <v>180</v>
          </cell>
          <cell r="C78">
            <v>2879</v>
          </cell>
          <cell r="D78">
            <v>5093.41</v>
          </cell>
          <cell r="E78">
            <v>520.91666666666697</v>
          </cell>
          <cell r="F78">
            <v>0.56524018290300604</v>
          </cell>
          <cell r="G78">
            <v>5.526795712685967</v>
          </cell>
          <cell r="H78">
            <v>4240</v>
          </cell>
          <cell r="I78">
            <v>7075.5840000000007</v>
          </cell>
          <cell r="J78">
            <v>518.25</v>
          </cell>
          <cell r="K78">
            <v>0.59924382213538829</v>
          </cell>
          <cell r="L78">
            <v>8.1813796430294268</v>
          </cell>
          <cell r="M78">
            <v>-1361</v>
          </cell>
          <cell r="N78">
            <v>-1982.1740000000009</v>
          </cell>
          <cell r="O78">
            <v>2.6666666666669698</v>
          </cell>
          <cell r="P78">
            <v>-32.099056603773583</v>
          </cell>
          <cell r="Q78">
            <v>-28.014281223995091</v>
          </cell>
          <cell r="R78">
            <v>0.51455217880694071</v>
          </cell>
        </row>
        <row r="79">
          <cell r="B79" t="str">
            <v>182</v>
          </cell>
          <cell r="C79">
            <v>20781</v>
          </cell>
          <cell r="D79">
            <v>13863.311</v>
          </cell>
          <cell r="E79">
            <v>933.23333333333403</v>
          </cell>
          <cell r="F79">
            <v>1.4989925566843303</v>
          </cell>
          <cell r="G79">
            <v>22.267742972461317</v>
          </cell>
          <cell r="H79">
            <v>16348</v>
          </cell>
          <cell r="I79">
            <v>13878.757999999994</v>
          </cell>
          <cell r="J79">
            <v>930.91666666666629</v>
          </cell>
          <cell r="K79">
            <v>1.1779151996165655</v>
          </cell>
          <cell r="L79">
            <v>17.561185211708896</v>
          </cell>
          <cell r="M79">
            <v>4433</v>
          </cell>
          <cell r="N79">
            <v>-15.446999999994659</v>
          </cell>
          <cell r="O79">
            <v>2.3166666666677429</v>
          </cell>
          <cell r="P79">
            <v>27.116466846097381</v>
          </cell>
          <cell r="Q79">
            <v>-0.11129958458815023</v>
          </cell>
          <cell r="R79">
            <v>0.24885865186655559</v>
          </cell>
        </row>
        <row r="80">
          <cell r="B80" t="str">
            <v>183</v>
          </cell>
          <cell r="C80">
            <v>27575</v>
          </cell>
          <cell r="D80">
            <v>15119.187</v>
          </cell>
          <cell r="E80">
            <v>1363.6</v>
          </cell>
          <cell r="F80">
            <v>1.8238414539088643</v>
          </cell>
          <cell r="G80">
            <v>20.222205925491348</v>
          </cell>
          <cell r="H80">
            <v>20563</v>
          </cell>
          <cell r="I80">
            <v>15256.127999999997</v>
          </cell>
          <cell r="J80">
            <v>1364.8500000000001</v>
          </cell>
          <cell r="K80">
            <v>1.3478518271477535</v>
          </cell>
          <cell r="L80">
            <v>15.066124482543868</v>
          </cell>
          <cell r="M80">
            <v>7012</v>
          </cell>
          <cell r="N80">
            <v>-136.94099999999708</v>
          </cell>
          <cell r="O80">
            <v>-1.2500000000002274</v>
          </cell>
          <cell r="P80">
            <v>34.100082672761758</v>
          </cell>
          <cell r="Q80">
            <v>-0.89761307718444083</v>
          </cell>
          <cell r="R80">
            <v>-9.1585155877951963E-2</v>
          </cell>
        </row>
        <row r="81">
          <cell r="B81" t="str">
            <v>185</v>
          </cell>
          <cell r="C81">
            <v>24379</v>
          </cell>
          <cell r="D81">
            <v>15609.174999999999</v>
          </cell>
          <cell r="E81">
            <v>1364.9</v>
          </cell>
          <cell r="F81">
            <v>1.5618378293535693</v>
          </cell>
          <cell r="G81">
            <v>17.861381786211442</v>
          </cell>
          <cell r="H81">
            <v>21023</v>
          </cell>
          <cell r="I81">
            <v>15649.208000000006</v>
          </cell>
          <cell r="J81">
            <v>1364.9000000000003</v>
          </cell>
          <cell r="K81">
            <v>1.3433906687162693</v>
          </cell>
          <cell r="L81">
            <v>15.402593596600481</v>
          </cell>
          <cell r="M81">
            <v>3356</v>
          </cell>
          <cell r="N81">
            <v>-40.033000000006723</v>
          </cell>
          <cell r="O81">
            <v>0</v>
          </cell>
          <cell r="P81">
            <v>15.963468582029206</v>
          </cell>
          <cell r="Q81">
            <v>-0.25581486296307587</v>
          </cell>
          <cell r="R81">
            <v>0</v>
          </cell>
        </row>
        <row r="82">
          <cell r="B82" t="str">
            <v>191</v>
          </cell>
          <cell r="C82">
            <v>37148</v>
          </cell>
          <cell r="D82">
            <v>15225.528</v>
          </cell>
          <cell r="E82">
            <v>1489.2833333333299</v>
          </cell>
          <cell r="F82">
            <v>2.4398497050479957</v>
          </cell>
          <cell r="G82">
            <v>24.943541076804337</v>
          </cell>
          <cell r="H82">
            <v>33608</v>
          </cell>
          <cell r="I82">
            <v>15637.517999999996</v>
          </cell>
          <cell r="J82">
            <v>1492.5166666666662</v>
          </cell>
          <cell r="K82">
            <v>2.1491901719953259</v>
          </cell>
          <cell r="L82">
            <v>22.51767149445568</v>
          </cell>
          <cell r="M82">
            <v>3540</v>
          </cell>
          <cell r="N82">
            <v>-411.98999999999614</v>
          </cell>
          <cell r="O82">
            <v>-3.2333333333363043</v>
          </cell>
          <cell r="P82">
            <v>10.533206379433469</v>
          </cell>
          <cell r="Q82">
            <v>-2.6346252646999111</v>
          </cell>
          <cell r="R82">
            <v>-0.21663633013609937</v>
          </cell>
        </row>
        <row r="83">
          <cell r="B83" t="str">
            <v>192</v>
          </cell>
          <cell r="C83">
            <v>22082</v>
          </cell>
          <cell r="D83">
            <v>7745.0469999999996</v>
          </cell>
          <cell r="E83">
            <v>999.61666666666599</v>
          </cell>
          <cell r="F83">
            <v>2.8511124593562829</v>
          </cell>
          <cell r="G83">
            <v>22.090468012738231</v>
          </cell>
          <cell r="H83">
            <v>17979</v>
          </cell>
          <cell r="I83">
            <v>7858.1470000000018</v>
          </cell>
          <cell r="J83">
            <v>1006.4500000000003</v>
          </cell>
          <cell r="K83">
            <v>2.2879439643977131</v>
          </cell>
          <cell r="L83">
            <v>17.863778627850362</v>
          </cell>
          <cell r="M83">
            <v>4103</v>
          </cell>
          <cell r="N83">
            <v>-113.10000000000218</v>
          </cell>
          <cell r="O83">
            <v>-6.8333333333342807</v>
          </cell>
          <cell r="P83">
            <v>22.821069024973582</v>
          </cell>
          <cell r="Q83">
            <v>-1.4392706066710403</v>
          </cell>
          <cell r="R83">
            <v>-0.67895407952052056</v>
          </cell>
        </row>
        <row r="84">
          <cell r="B84" t="str">
            <v>196</v>
          </cell>
          <cell r="C84">
            <v>29471</v>
          </cell>
          <cell r="D84">
            <v>8012.8059999999996</v>
          </cell>
          <cell r="E84">
            <v>864.98333333333198</v>
          </cell>
          <cell r="F84">
            <v>3.6779874615708907</v>
          </cell>
          <cell r="G84">
            <v>34.071176708607155</v>
          </cell>
          <cell r="H84">
            <v>22461</v>
          </cell>
          <cell r="I84">
            <v>7960.1280000000015</v>
          </cell>
          <cell r="J84">
            <v>864.98333333333323</v>
          </cell>
          <cell r="K84">
            <v>2.821688294459586</v>
          </cell>
          <cell r="L84">
            <v>25.96697431549741</v>
          </cell>
          <cell r="M84">
            <v>7010</v>
          </cell>
          <cell r="N84">
            <v>52.677999999998065</v>
          </cell>
          <cell r="O84">
            <v>-1.2505552149377763E-12</v>
          </cell>
          <cell r="P84">
            <v>31.209652286184941</v>
          </cell>
          <cell r="Q84">
            <v>0.66177327801761554</v>
          </cell>
          <cell r="R84">
            <v>-1.4457564287609894E-13</v>
          </cell>
        </row>
        <row r="85">
          <cell r="B85" t="str">
            <v>197</v>
          </cell>
          <cell r="C85">
            <v>282</v>
          </cell>
          <cell r="D85">
            <v>1746.7560000000001</v>
          </cell>
          <cell r="E85">
            <v>204.63333333333301</v>
          </cell>
          <cell r="F85">
            <v>0.16144212471575881</v>
          </cell>
          <cell r="G85">
            <v>1.378074604984527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82</v>
          </cell>
          <cell r="N85">
            <v>1746.7560000000001</v>
          </cell>
          <cell r="O85">
            <v>204.63333333333301</v>
          </cell>
          <cell r="P85" t="str">
            <v>N.C.</v>
          </cell>
          <cell r="Q85" t="str">
            <v/>
          </cell>
          <cell r="R85" t="str">
            <v/>
          </cell>
        </row>
        <row r="86">
          <cell r="B86" t="str">
            <v>198</v>
          </cell>
          <cell r="C86">
            <v>834</v>
          </cell>
          <cell r="D86">
            <v>2557</v>
          </cell>
          <cell r="E86">
            <v>444.63333333333401</v>
          </cell>
          <cell r="F86">
            <v>0.32616347281971059</v>
          </cell>
          <cell r="G86">
            <v>1.8757028262988202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34</v>
          </cell>
          <cell r="N86">
            <v>2557</v>
          </cell>
          <cell r="O86">
            <v>444.63333333333401</v>
          </cell>
          <cell r="P86" t="str">
            <v>N.C.</v>
          </cell>
          <cell r="Q86" t="str">
            <v/>
          </cell>
          <cell r="R86" t="str">
            <v/>
          </cell>
        </row>
        <row r="87">
          <cell r="B87" t="str">
            <v>199</v>
          </cell>
          <cell r="C87">
            <v>3871</v>
          </cell>
          <cell r="D87">
            <v>5366.2079999999996</v>
          </cell>
          <cell r="E87">
            <v>525.15</v>
          </cell>
          <cell r="F87">
            <v>0.72136599997614703</v>
          </cell>
          <cell r="G87">
            <v>7.3712272683995055</v>
          </cell>
          <cell r="H87">
            <v>4051</v>
          </cell>
          <cell r="I87">
            <v>6181.0740000000005</v>
          </cell>
          <cell r="J87">
            <v>569.26666666666665</v>
          </cell>
          <cell r="K87">
            <v>0.6553877206453117</v>
          </cell>
          <cell r="L87">
            <v>7.1161728539641649</v>
          </cell>
          <cell r="M87">
            <v>-180</v>
          </cell>
          <cell r="N87">
            <v>-814.86600000000089</v>
          </cell>
          <cell r="O87">
            <v>-44.116666666666674</v>
          </cell>
          <cell r="P87">
            <v>-4.4433473216489761</v>
          </cell>
          <cell r="Q87">
            <v>-13.183242912154114</v>
          </cell>
          <cell r="R87">
            <v>-7.7497365031034091</v>
          </cell>
        </row>
        <row r="88">
          <cell r="B88" t="str">
            <v>201</v>
          </cell>
          <cell r="C88">
            <v>118832</v>
          </cell>
          <cell r="D88">
            <v>34049.601000000002</v>
          </cell>
          <cell r="E88">
            <v>3242.8333333333298</v>
          </cell>
          <cell r="F88">
            <v>3.4899674742150428</v>
          </cell>
          <cell r="G88">
            <v>36.644498124068498</v>
          </cell>
          <cell r="H88">
            <v>102743</v>
          </cell>
          <cell r="I88">
            <v>34989.965000000004</v>
          </cell>
          <cell r="J88">
            <v>3322.8333333333339</v>
          </cell>
          <cell r="K88">
            <v>2.9363561809793177</v>
          </cell>
          <cell r="L88">
            <v>30.920298941666243</v>
          </cell>
          <cell r="M88">
            <v>16089</v>
          </cell>
          <cell r="N88">
            <v>-940.3640000000014</v>
          </cell>
          <cell r="O88">
            <v>-80.000000000004093</v>
          </cell>
          <cell r="P88">
            <v>15.659460985176606</v>
          </cell>
          <cell r="Q88">
            <v>-2.6875248374784064</v>
          </cell>
          <cell r="R88">
            <v>-2.407583889251264</v>
          </cell>
        </row>
        <row r="89">
          <cell r="B89" t="str">
            <v>202</v>
          </cell>
          <cell r="C89">
            <v>297363</v>
          </cell>
          <cell r="D89">
            <v>61849.718999999997</v>
          </cell>
          <cell r="E89">
            <v>5671.1833333333298</v>
          </cell>
          <cell r="F89">
            <v>4.8078310590222735</v>
          </cell>
          <cell r="G89">
            <v>52.434030522730446</v>
          </cell>
          <cell r="H89">
            <v>245312</v>
          </cell>
          <cell r="I89">
            <v>60375.454999999994</v>
          </cell>
          <cell r="J89">
            <v>5545.166666666667</v>
          </cell>
          <cell r="K89">
            <v>4.0631080958313275</v>
          </cell>
          <cell r="L89">
            <v>44.238886718162959</v>
          </cell>
          <cell r="M89">
            <v>52051</v>
          </cell>
          <cell r="N89">
            <v>1474.2640000000029</v>
          </cell>
          <cell r="O89">
            <v>126.01666666666279</v>
          </cell>
          <cell r="P89">
            <v>21.218285285677016</v>
          </cell>
          <cell r="Q89">
            <v>2.4418267324030984</v>
          </cell>
          <cell r="R89">
            <v>2.2725496678788635</v>
          </cell>
        </row>
        <row r="90">
          <cell r="B90" t="str">
            <v>203</v>
          </cell>
          <cell r="C90">
            <v>389069</v>
          </cell>
          <cell r="D90">
            <v>56585.697</v>
          </cell>
          <cell r="E90">
            <v>5841.3166666666702</v>
          </cell>
          <cell r="F90">
            <v>6.8757481241240166</v>
          </cell>
          <cell r="G90">
            <v>66.606387258580355</v>
          </cell>
          <cell r="H90">
            <v>329268</v>
          </cell>
          <cell r="I90">
            <v>55753.89499999999</v>
          </cell>
          <cell r="J90">
            <v>5571.416666666667</v>
          </cell>
          <cell r="K90">
            <v>5.9057398590717307</v>
          </cell>
          <cell r="L90">
            <v>59.099510896390804</v>
          </cell>
          <cell r="M90">
            <v>59801</v>
          </cell>
          <cell r="N90">
            <v>831.80200000001059</v>
          </cell>
          <cell r="O90">
            <v>269.90000000000327</v>
          </cell>
          <cell r="P90">
            <v>18.16180132900859</v>
          </cell>
          <cell r="Q90">
            <v>1.4919172911596774</v>
          </cell>
          <cell r="R90">
            <v>4.8443693255755402</v>
          </cell>
        </row>
        <row r="91">
          <cell r="B91" t="str">
            <v>204</v>
          </cell>
          <cell r="C91">
            <v>785130</v>
          </cell>
          <cell r="D91">
            <v>105303.523</v>
          </cell>
          <cell r="E91">
            <v>10181.6</v>
          </cell>
          <cell r="F91">
            <v>7.4558759064499673</v>
          </cell>
          <cell r="G91">
            <v>77.112634556454779</v>
          </cell>
          <cell r="H91">
            <v>674923</v>
          </cell>
          <cell r="I91">
            <v>105334.32</v>
          </cell>
          <cell r="J91">
            <v>10157.266666666665</v>
          </cell>
          <cell r="K91">
            <v>6.4074368164146307</v>
          </cell>
          <cell r="L91">
            <v>66.447305377430951</v>
          </cell>
          <cell r="M91">
            <v>110207</v>
          </cell>
          <cell r="N91">
            <v>-30.797000000005937</v>
          </cell>
          <cell r="O91">
            <v>24.333333333335759</v>
          </cell>
          <cell r="P91">
            <v>16.328825658630688</v>
          </cell>
          <cell r="Q91">
            <v>-2.9237384358683793E-2</v>
          </cell>
          <cell r="R91">
            <v>0.23956576244267583</v>
          </cell>
        </row>
        <row r="92">
          <cell r="B92" t="str">
            <v>205</v>
          </cell>
          <cell r="C92">
            <v>225657</v>
          </cell>
          <cell r="D92">
            <v>38834.961000000003</v>
          </cell>
          <cell r="E92">
            <v>4255.5666666666602</v>
          </cell>
          <cell r="F92">
            <v>5.8106663220287507</v>
          </cell>
          <cell r="G92">
            <v>53.026310636264739</v>
          </cell>
          <cell r="H92">
            <v>192141</v>
          </cell>
          <cell r="I92">
            <v>41230.248</v>
          </cell>
          <cell r="J92">
            <v>4377.9333333333334</v>
          </cell>
          <cell r="K92">
            <v>4.6601951072426244</v>
          </cell>
          <cell r="L92">
            <v>43.888516651692576</v>
          </cell>
          <cell r="M92">
            <v>33516</v>
          </cell>
          <cell r="N92">
            <v>-2395.2869999999966</v>
          </cell>
          <cell r="O92">
            <v>-122.36666666667315</v>
          </cell>
          <cell r="P92">
            <v>17.443439973769262</v>
          </cell>
          <cell r="Q92">
            <v>-5.8095381817737231</v>
          </cell>
          <cell r="R92">
            <v>-2.7950783474700351</v>
          </cell>
        </row>
        <row r="93">
          <cell r="B93" t="str">
            <v>206</v>
          </cell>
          <cell r="C93">
            <v>962017</v>
          </cell>
          <cell r="D93">
            <v>102054.07</v>
          </cell>
          <cell r="E93">
            <v>10441.766666666699</v>
          </cell>
          <cell r="F93">
            <v>9.426542224136675</v>
          </cell>
          <cell r="G93">
            <v>92.131631620447081</v>
          </cell>
          <cell r="H93">
            <v>807381</v>
          </cell>
          <cell r="I93">
            <v>104058.129</v>
          </cell>
          <cell r="J93">
            <v>10571.316666666666</v>
          </cell>
          <cell r="K93">
            <v>7.7589421197453969</v>
          </cell>
          <cell r="L93">
            <v>76.3746868491626</v>
          </cell>
          <cell r="M93">
            <v>154636</v>
          </cell>
          <cell r="N93">
            <v>-2004.0589999999938</v>
          </cell>
          <cell r="O93">
            <v>-129.54999999996653</v>
          </cell>
          <cell r="P93">
            <v>19.152791556898169</v>
          </cell>
          <cell r="Q93">
            <v>-1.925903357343657</v>
          </cell>
          <cell r="R93">
            <v>-1.2254859454590161</v>
          </cell>
        </row>
        <row r="94">
          <cell r="B94" t="str">
            <v>207</v>
          </cell>
          <cell r="C94">
            <v>320337</v>
          </cell>
          <cell r="D94">
            <v>39479.317999999999</v>
          </cell>
          <cell r="E94">
            <v>5018.6666666666697</v>
          </cell>
          <cell r="F94">
            <v>8.1140459417257418</v>
          </cell>
          <cell r="G94">
            <v>63.829104675876685</v>
          </cell>
          <cell r="H94">
            <v>275069</v>
          </cell>
          <cell r="I94">
            <v>40102.227000000006</v>
          </cell>
          <cell r="J94">
            <v>4881.5000000000009</v>
          </cell>
          <cell r="K94">
            <v>6.8591951264950932</v>
          </cell>
          <cell r="L94">
            <v>56.349277885895717</v>
          </cell>
          <cell r="M94">
            <v>45268</v>
          </cell>
          <cell r="N94">
            <v>-622.90900000000693</v>
          </cell>
          <cell r="O94">
            <v>137.16666666666879</v>
          </cell>
          <cell r="P94">
            <v>16.456961707789684</v>
          </cell>
          <cell r="Q94">
            <v>-1.5533027629612859</v>
          </cell>
          <cell r="R94">
            <v>2.809928642152387</v>
          </cell>
        </row>
        <row r="95">
          <cell r="B95" t="str">
            <v>208</v>
          </cell>
          <cell r="C95">
            <v>686075</v>
          </cell>
          <cell r="D95">
            <v>93527.731</v>
          </cell>
          <cell r="E95">
            <v>9525.4666666666599</v>
          </cell>
          <cell r="F95">
            <v>7.3355249043730142</v>
          </cell>
          <cell r="G95">
            <v>72.025342590389329</v>
          </cell>
          <cell r="H95">
            <v>611956</v>
          </cell>
          <cell r="I95">
            <v>96129.734000000026</v>
          </cell>
          <cell r="J95">
            <v>9803.7833333333328</v>
          </cell>
          <cell r="K95">
            <v>6.3659387635463531</v>
          </cell>
          <cell r="L95">
            <v>62.420392127528999</v>
          </cell>
          <cell r="M95">
            <v>74119</v>
          </cell>
          <cell r="N95">
            <v>-2602.0030000000261</v>
          </cell>
          <cell r="O95">
            <v>-278.31666666667297</v>
          </cell>
          <cell r="P95">
            <v>12.111818496754669</v>
          </cell>
          <cell r="Q95">
            <v>-2.7067618849335684</v>
          </cell>
          <cell r="R95">
            <v>-2.8388700280674599</v>
          </cell>
        </row>
        <row r="96">
          <cell r="B96" t="str">
            <v>209</v>
          </cell>
          <cell r="C96">
            <v>277370</v>
          </cell>
          <cell r="D96">
            <v>36690.449000000001</v>
          </cell>
          <cell r="E96">
            <v>4324.2833333333301</v>
          </cell>
          <cell r="F96">
            <v>7.5597330520539554</v>
          </cell>
          <cell r="G96">
            <v>64.142420516694528</v>
          </cell>
          <cell r="H96">
            <v>243308</v>
          </cell>
          <cell r="I96">
            <v>40617.22800000001</v>
          </cell>
          <cell r="J96">
            <v>4618.95</v>
          </cell>
          <cell r="K96">
            <v>5.9902660023968144</v>
          </cell>
          <cell r="L96">
            <v>52.676041091590079</v>
          </cell>
          <cell r="M96">
            <v>34062</v>
          </cell>
          <cell r="N96">
            <v>-3926.7790000000095</v>
          </cell>
          <cell r="O96">
            <v>-294.6666666666697</v>
          </cell>
          <cell r="P96">
            <v>13.999539678103472</v>
          </cell>
          <cell r="Q96">
            <v>-9.667767086419607</v>
          </cell>
          <cell r="R96">
            <v>-6.3795162681273814</v>
          </cell>
        </row>
        <row r="97">
          <cell r="B97" t="str">
            <v>210</v>
          </cell>
          <cell r="C97">
            <v>458432</v>
          </cell>
          <cell r="D97">
            <v>73373.752999999997</v>
          </cell>
          <cell r="E97">
            <v>7311.8666666666704</v>
          </cell>
          <cell r="F97">
            <v>6.2479017530969152</v>
          </cell>
          <cell r="G97">
            <v>62.696985721840264</v>
          </cell>
          <cell r="H97">
            <v>418018</v>
          </cell>
          <cell r="I97">
            <v>76483.53</v>
          </cell>
          <cell r="J97">
            <v>7552.6999999999989</v>
          </cell>
          <cell r="K97">
            <v>5.4654642640055968</v>
          </cell>
          <cell r="L97">
            <v>55.346829610602839</v>
          </cell>
          <cell r="M97">
            <v>40414</v>
          </cell>
          <cell r="N97">
            <v>-3109.7770000000019</v>
          </cell>
          <cell r="O97">
            <v>-240.83333333332848</v>
          </cell>
          <cell r="P97">
            <v>9.6680047270691691</v>
          </cell>
          <cell r="Q97">
            <v>-4.0659433475416238</v>
          </cell>
          <cell r="R97">
            <v>-3.1887051429730895</v>
          </cell>
        </row>
        <row r="98">
          <cell r="B98" t="str">
            <v>211</v>
          </cell>
          <cell r="C98">
            <v>302426</v>
          </cell>
          <cell r="D98">
            <v>43470.368000000002</v>
          </cell>
          <cell r="E98">
            <v>5257.5666666666702</v>
          </cell>
          <cell r="F98">
            <v>6.9570609570178927</v>
          </cell>
          <cell r="G98">
            <v>57.522047588554869</v>
          </cell>
          <cell r="H98">
            <v>253028</v>
          </cell>
          <cell r="I98">
            <v>44915.902999999998</v>
          </cell>
          <cell r="J98">
            <v>5382.1500000000005</v>
          </cell>
          <cell r="K98">
            <v>5.633372215627058</v>
          </cell>
          <cell r="L98">
            <v>47.012439266835742</v>
          </cell>
          <cell r="M98">
            <v>49398</v>
          </cell>
          <cell r="N98">
            <v>-1445.5349999999962</v>
          </cell>
          <cell r="O98">
            <v>-124.5833333333303</v>
          </cell>
          <cell r="P98">
            <v>19.52274056626144</v>
          </cell>
          <cell r="Q98">
            <v>-3.2183144575764091</v>
          </cell>
          <cell r="R98">
            <v>-2.3147503011497319</v>
          </cell>
        </row>
        <row r="99">
          <cell r="B99" t="str">
            <v>212</v>
          </cell>
          <cell r="C99">
            <v>602807</v>
          </cell>
          <cell r="D99">
            <v>78999.631999999998</v>
          </cell>
          <cell r="E99">
            <v>7940.6666666666697</v>
          </cell>
          <cell r="F99">
            <v>7.630503899056138</v>
          </cell>
          <cell r="G99">
            <v>75.913903114767834</v>
          </cell>
          <cell r="H99">
            <v>544721</v>
          </cell>
          <cell r="I99">
            <v>83437.998999999996</v>
          </cell>
          <cell r="J99">
            <v>8654.65</v>
          </cell>
          <cell r="K99">
            <v>6.5284523421996257</v>
          </cell>
          <cell r="L99">
            <v>62.939691379778502</v>
          </cell>
          <cell r="M99">
            <v>58086</v>
          </cell>
          <cell r="N99">
            <v>-4438.3669999999984</v>
          </cell>
          <cell r="O99">
            <v>-713.98333333332994</v>
          </cell>
          <cell r="P99">
            <v>10.663440550300061</v>
          </cell>
          <cell r="Q99">
            <v>-5.3193593484906065</v>
          </cell>
          <cell r="R99">
            <v>-8.2497077678858179</v>
          </cell>
        </row>
        <row r="100">
          <cell r="B100" t="str">
            <v>213</v>
          </cell>
          <cell r="C100">
            <v>458730</v>
          </cell>
          <cell r="D100">
            <v>63342.188999999998</v>
          </cell>
          <cell r="E100">
            <v>7625.1333333333296</v>
          </cell>
          <cell r="F100">
            <v>7.2420926280271116</v>
          </cell>
          <cell r="G100">
            <v>60.160259492730212</v>
          </cell>
          <cell r="H100">
            <v>386545</v>
          </cell>
          <cell r="I100">
            <v>63528.428000000007</v>
          </cell>
          <cell r="J100">
            <v>7630.5166666666646</v>
          </cell>
          <cell r="K100">
            <v>6.0845988507696109</v>
          </cell>
          <cell r="L100">
            <v>50.65777546736679</v>
          </cell>
          <cell r="M100">
            <v>72185</v>
          </cell>
          <cell r="N100">
            <v>-186.23900000000867</v>
          </cell>
          <cell r="O100">
            <v>-5.3833333333350311</v>
          </cell>
          <cell r="P100">
            <v>18.674410482608753</v>
          </cell>
          <cell r="Q100">
            <v>-0.29315852109548285</v>
          </cell>
          <cell r="R100">
            <v>-7.0550050127689459E-2</v>
          </cell>
        </row>
        <row r="101">
          <cell r="B101" t="str">
            <v>214</v>
          </cell>
          <cell r="C101">
            <v>144942</v>
          </cell>
          <cell r="D101">
            <v>50292.813000000002</v>
          </cell>
          <cell r="E101">
            <v>4971.2166666666699</v>
          </cell>
          <cell r="F101">
            <v>2.8819624784161504</v>
          </cell>
          <cell r="G101">
            <v>29.156242770884372</v>
          </cell>
          <cell r="H101">
            <v>122291</v>
          </cell>
          <cell r="I101">
            <v>57916.656999999985</v>
          </cell>
          <cell r="J101">
            <v>5683.5333333333328</v>
          </cell>
          <cell r="K101">
            <v>2.1114996329985005</v>
          </cell>
          <cell r="L101">
            <v>21.516720819208711</v>
          </cell>
          <cell r="M101">
            <v>22651</v>
          </cell>
          <cell r="N101">
            <v>-7623.8439999999828</v>
          </cell>
          <cell r="O101">
            <v>-712.31666666666297</v>
          </cell>
          <cell r="P101">
            <v>18.522213408999843</v>
          </cell>
          <cell r="Q101">
            <v>-13.16347385174525</v>
          </cell>
          <cell r="R101">
            <v>-12.532990041406103</v>
          </cell>
        </row>
        <row r="102">
          <cell r="B102" t="str">
            <v>215</v>
          </cell>
          <cell r="C102">
            <v>380597</v>
          </cell>
          <cell r="D102">
            <v>57178.993999999999</v>
          </cell>
          <cell r="E102">
            <v>6818.6166666666704</v>
          </cell>
          <cell r="F102">
            <v>6.6562381282888605</v>
          </cell>
          <cell r="G102">
            <v>55.817333427845796</v>
          </cell>
          <cell r="H102">
            <v>336702</v>
          </cell>
          <cell r="I102">
            <v>56187.794000000009</v>
          </cell>
          <cell r="J102">
            <v>6650.5666666666639</v>
          </cell>
          <cell r="K102">
            <v>5.9924402798230512</v>
          </cell>
          <cell r="L102">
            <v>50.627565570853633</v>
          </cell>
          <cell r="M102">
            <v>43895</v>
          </cell>
          <cell r="N102">
            <v>991.19999999998981</v>
          </cell>
          <cell r="O102">
            <v>168.05000000000655</v>
          </cell>
          <cell r="P102">
            <v>13.036750598452043</v>
          </cell>
          <cell r="Q102">
            <v>1.7640842066161018</v>
          </cell>
          <cell r="R102">
            <v>2.5268523484215373</v>
          </cell>
        </row>
        <row r="103">
          <cell r="B103" t="str">
            <v>216</v>
          </cell>
          <cell r="C103">
            <v>509434</v>
          </cell>
          <cell r="D103">
            <v>85792.804000000004</v>
          </cell>
          <cell r="E103">
            <v>9512.9500000000007</v>
          </cell>
          <cell r="F103">
            <v>5.9379572207477915</v>
          </cell>
          <cell r="G103">
            <v>53.551632248671545</v>
          </cell>
          <cell r="H103">
            <v>429805</v>
          </cell>
          <cell r="I103">
            <v>90749.43700000002</v>
          </cell>
          <cell r="J103">
            <v>10088.866666666667</v>
          </cell>
          <cell r="K103">
            <v>4.7361726332252605</v>
          </cell>
          <cell r="L103">
            <v>42.601911017425145</v>
          </cell>
          <cell r="M103">
            <v>79629</v>
          </cell>
          <cell r="N103">
            <v>-4956.6330000000162</v>
          </cell>
          <cell r="O103">
            <v>-575.91666666666606</v>
          </cell>
          <cell r="P103">
            <v>18.526773769500121</v>
          </cell>
          <cell r="Q103">
            <v>-5.4618884302279636</v>
          </cell>
          <cell r="R103">
            <v>-5.7084376837834387</v>
          </cell>
        </row>
        <row r="104">
          <cell r="B104" t="str">
            <v>217</v>
          </cell>
          <cell r="C104">
            <v>215550</v>
          </cell>
          <cell r="D104">
            <v>49542.678</v>
          </cell>
          <cell r="E104">
            <v>5395.7666666666701</v>
          </cell>
          <cell r="F104">
            <v>4.3507942788236038</v>
          </cell>
          <cell r="G104">
            <v>39.947983913314737</v>
          </cell>
          <cell r="H104">
            <v>198408</v>
          </cell>
          <cell r="I104">
            <v>52502.418000000005</v>
          </cell>
          <cell r="J104">
            <v>5352.6166666666659</v>
          </cell>
          <cell r="K104">
            <v>3.7790259488620119</v>
          </cell>
          <cell r="L104">
            <v>37.067477900217035</v>
          </cell>
          <cell r="M104">
            <v>17142</v>
          </cell>
          <cell r="N104">
            <v>-2959.7400000000052</v>
          </cell>
          <cell r="O104">
            <v>43.150000000004184</v>
          </cell>
          <cell r="P104">
            <v>8.6397725898149265</v>
          </cell>
          <cell r="Q104">
            <v>-5.6373403602097047</v>
          </cell>
          <cell r="R104">
            <v>0.80614777196207821</v>
          </cell>
        </row>
        <row r="105">
          <cell r="B105" t="str">
            <v>219</v>
          </cell>
          <cell r="C105">
            <v>439293</v>
          </cell>
          <cell r="D105">
            <v>73427.664000000004</v>
          </cell>
          <cell r="E105">
            <v>7963.5333333333301</v>
          </cell>
          <cell r="F105">
            <v>5.982663427778391</v>
          </cell>
          <cell r="G105">
            <v>55.163076691250971</v>
          </cell>
          <cell r="H105">
            <v>388142</v>
          </cell>
          <cell r="I105">
            <v>74562.306000000011</v>
          </cell>
          <cell r="J105">
            <v>7908.2333333333336</v>
          </cell>
          <cell r="K105">
            <v>5.2056061678135324</v>
          </cell>
          <cell r="L105">
            <v>49.080747069509833</v>
          </cell>
          <cell r="M105">
            <v>51151</v>
          </cell>
          <cell r="N105">
            <v>-1134.6420000000071</v>
          </cell>
          <cell r="O105">
            <v>55.299999999996544</v>
          </cell>
          <cell r="P105">
            <v>13.178424391073371</v>
          </cell>
          <cell r="Q105">
            <v>-1.5217367338397594</v>
          </cell>
          <cell r="R105">
            <v>0.6992712236613724</v>
          </cell>
        </row>
        <row r="106">
          <cell r="B106" t="str">
            <v>220</v>
          </cell>
          <cell r="C106">
            <v>525994</v>
          </cell>
          <cell r="D106">
            <v>69798.574999999997</v>
          </cell>
          <cell r="E106">
            <v>7959.5166666666701</v>
          </cell>
          <cell r="F106">
            <v>7.535884507670823</v>
          </cell>
          <cell r="G106">
            <v>66.083660858804208</v>
          </cell>
          <cell r="H106">
            <v>434639</v>
          </cell>
          <cell r="I106">
            <v>73790.738000000012</v>
          </cell>
          <cell r="J106">
            <v>8223.4333333333361</v>
          </cell>
          <cell r="K106">
            <v>5.8901565668038165</v>
          </cell>
          <cell r="L106">
            <v>52.853714790659197</v>
          </cell>
          <cell r="M106">
            <v>91355</v>
          </cell>
          <cell r="N106">
            <v>-3992.163000000015</v>
          </cell>
          <cell r="O106">
            <v>-263.91666666666606</v>
          </cell>
          <cell r="P106">
            <v>21.018592441083289</v>
          </cell>
          <cell r="Q106">
            <v>-5.4101139359793562</v>
          </cell>
          <cell r="R106">
            <v>-3.2093245724616151</v>
          </cell>
        </row>
        <row r="107">
          <cell r="B107" t="str">
            <v>221</v>
          </cell>
          <cell r="C107">
            <v>375077</v>
          </cell>
          <cell r="D107">
            <v>53570.321000000004</v>
          </cell>
          <cell r="E107">
            <v>5052.9333333333298</v>
          </cell>
          <cell r="F107">
            <v>7.0015820887091564</v>
          </cell>
          <cell r="G107">
            <v>74.229556429268854</v>
          </cell>
          <cell r="H107">
            <v>315950</v>
          </cell>
          <cell r="I107">
            <v>56537.28899999999</v>
          </cell>
          <cell r="J107">
            <v>5353.8333333333339</v>
          </cell>
          <cell r="K107">
            <v>5.5883471879948123</v>
          </cell>
          <cell r="L107">
            <v>59.013790741836061</v>
          </cell>
          <cell r="M107">
            <v>59127</v>
          </cell>
          <cell r="N107">
            <v>-2966.9679999999862</v>
          </cell>
          <cell r="O107">
            <v>-300.90000000000418</v>
          </cell>
          <cell r="P107">
            <v>18.71403703117582</v>
          </cell>
          <cell r="Q107">
            <v>-5.2478073364996094</v>
          </cell>
          <cell r="R107">
            <v>-5.6202720791956695</v>
          </cell>
        </row>
        <row r="108">
          <cell r="B108" t="str">
            <v>223</v>
          </cell>
          <cell r="C108">
            <v>260588</v>
          </cell>
          <cell r="D108">
            <v>51158.65</v>
          </cell>
          <cell r="E108">
            <v>5456.0833333333303</v>
          </cell>
          <cell r="F108">
            <v>5.0937231533670255</v>
          </cell>
          <cell r="G108">
            <v>47.761000717853186</v>
          </cell>
          <cell r="H108">
            <v>219183</v>
          </cell>
          <cell r="I108">
            <v>55487.979999999996</v>
          </cell>
          <cell r="J108">
            <v>5937.5333333333347</v>
          </cell>
          <cell r="K108">
            <v>3.9500987421059484</v>
          </cell>
          <cell r="L108">
            <v>36.914824337828271</v>
          </cell>
          <cell r="M108">
            <v>41405</v>
          </cell>
          <cell r="N108">
            <v>-4329.3299999999945</v>
          </cell>
          <cell r="O108">
            <v>-481.45000000000437</v>
          </cell>
          <cell r="P108">
            <v>18.890607391996642</v>
          </cell>
          <cell r="Q108">
            <v>-7.8022843866365195</v>
          </cell>
          <cell r="R108">
            <v>-8.1085860570608048</v>
          </cell>
        </row>
        <row r="109">
          <cell r="B109" t="str">
            <v>225</v>
          </cell>
          <cell r="C109">
            <v>235452</v>
          </cell>
          <cell r="D109">
            <v>43109.09</v>
          </cell>
          <cell r="E109">
            <v>4432.9666666666599</v>
          </cell>
          <cell r="F109">
            <v>5.4617715196493366</v>
          </cell>
          <cell r="G109">
            <v>53.113866560392296</v>
          </cell>
          <cell r="H109">
            <v>190579</v>
          </cell>
          <cell r="I109">
            <v>44220.775000000001</v>
          </cell>
          <cell r="J109">
            <v>4614.6166666666668</v>
          </cell>
          <cell r="K109">
            <v>4.3097164172269711</v>
          </cell>
          <cell r="L109">
            <v>41.298988359452032</v>
          </cell>
          <cell r="M109">
            <v>44873</v>
          </cell>
          <cell r="N109">
            <v>-1111.6850000000049</v>
          </cell>
          <cell r="O109">
            <v>-181.65000000000691</v>
          </cell>
          <cell r="P109">
            <v>23.545616253627106</v>
          </cell>
          <cell r="Q109">
            <v>-2.5139428243851558</v>
          </cell>
          <cell r="R109">
            <v>-3.9364049740499985</v>
          </cell>
        </row>
        <row r="110">
          <cell r="B110" t="str">
            <v>227</v>
          </cell>
          <cell r="C110">
            <v>421456</v>
          </cell>
          <cell r="D110">
            <v>72994.714999999997</v>
          </cell>
          <cell r="E110">
            <v>7100.0166666666701</v>
          </cell>
          <cell r="F110">
            <v>5.7737878694368492</v>
          </cell>
          <cell r="G110">
            <v>59.359860657604059</v>
          </cell>
          <cell r="H110">
            <v>347586</v>
          </cell>
          <cell r="I110">
            <v>73354.350000000006</v>
          </cell>
          <cell r="J110">
            <v>7198.75</v>
          </cell>
          <cell r="K110">
            <v>4.7384510939024063</v>
          </cell>
          <cell r="L110">
            <v>48.284216009723913</v>
          </cell>
          <cell r="M110">
            <v>73870</v>
          </cell>
          <cell r="N110">
            <v>-359.63500000000931</v>
          </cell>
          <cell r="O110">
            <v>-98.733333333329938</v>
          </cell>
          <cell r="P110">
            <v>21.252294396206985</v>
          </cell>
          <cell r="Q110">
            <v>-0.49027085646592095</v>
          </cell>
          <cell r="R110">
            <v>-1.3715344099090805</v>
          </cell>
        </row>
        <row r="111">
          <cell r="B111" t="str">
            <v>229</v>
          </cell>
          <cell r="C111">
            <v>423041</v>
          </cell>
          <cell r="D111">
            <v>55661.021999999997</v>
          </cell>
          <cell r="E111">
            <v>5677.05</v>
          </cell>
          <cell r="F111">
            <v>7.6003096026515653</v>
          </cell>
          <cell r="G111">
            <v>74.517751296888349</v>
          </cell>
          <cell r="H111">
            <v>345697</v>
          </cell>
          <cell r="I111">
            <v>59093.915000000001</v>
          </cell>
          <cell r="J111">
            <v>6127.3499999999985</v>
          </cell>
          <cell r="K111">
            <v>5.8499593401452588</v>
          </cell>
          <cell r="L111">
            <v>56.418680179849375</v>
          </cell>
          <cell r="M111">
            <v>77344</v>
          </cell>
          <cell r="N111">
            <v>-3432.8930000000037</v>
          </cell>
          <cell r="O111">
            <v>-450.29999999999836</v>
          </cell>
          <cell r="P111">
            <v>22.373350072462301</v>
          </cell>
          <cell r="Q111">
            <v>-5.8092157204341657</v>
          </cell>
          <cell r="R111">
            <v>-7.3490171118019783</v>
          </cell>
        </row>
        <row r="112">
          <cell r="B112" t="str">
            <v>231</v>
          </cell>
          <cell r="C112">
            <v>166316</v>
          </cell>
          <cell r="D112">
            <v>60276.567999999999</v>
          </cell>
          <cell r="E112">
            <v>5466.9166666666697</v>
          </cell>
          <cell r="F112">
            <v>2.7592148245732901</v>
          </cell>
          <cell r="G112">
            <v>30.422267274362436</v>
          </cell>
          <cell r="H112">
            <v>139637</v>
          </cell>
          <cell r="I112">
            <v>63106.327000000005</v>
          </cell>
          <cell r="J112">
            <v>5797.8166666666648</v>
          </cell>
          <cell r="K112">
            <v>2.2127258333383906</v>
          </cell>
          <cell r="L112">
            <v>24.0844110857823</v>
          </cell>
          <cell r="M112">
            <v>26679</v>
          </cell>
          <cell r="N112">
            <v>-2829.7590000000055</v>
          </cell>
          <cell r="O112">
            <v>-330.89999999999509</v>
          </cell>
          <cell r="P112">
            <v>19.105967616033002</v>
          </cell>
          <cell r="Q112">
            <v>-4.4841129796700185</v>
          </cell>
          <cell r="R112">
            <v>-5.7073208592889024</v>
          </cell>
        </row>
        <row r="113">
          <cell r="B113" t="str">
            <v>233</v>
          </cell>
          <cell r="C113">
            <v>100266</v>
          </cell>
          <cell r="D113">
            <v>37620.79</v>
          </cell>
          <cell r="E113">
            <v>3653.9666666666699</v>
          </cell>
          <cell r="F113">
            <v>2.6651752927038479</v>
          </cell>
          <cell r="G113">
            <v>27.440316003612487</v>
          </cell>
          <cell r="H113">
            <v>83774</v>
          </cell>
          <cell r="I113">
            <v>40213.706999999995</v>
          </cell>
          <cell r="J113">
            <v>3909.6333333333332</v>
          </cell>
          <cell r="K113">
            <v>2.0832200324133265</v>
          </cell>
          <cell r="L113">
            <v>21.427584854504687</v>
          </cell>
          <cell r="M113">
            <v>16492</v>
          </cell>
          <cell r="N113">
            <v>-2592.916999999994</v>
          </cell>
          <cell r="O113">
            <v>-255.66666666666333</v>
          </cell>
          <cell r="P113">
            <v>19.686298851672358</v>
          </cell>
          <cell r="Q113">
            <v>-6.4478437663058372</v>
          </cell>
          <cell r="R113">
            <v>-6.5394026720322449</v>
          </cell>
        </row>
        <row r="114">
          <cell r="B114" t="str">
            <v>240</v>
          </cell>
          <cell r="C114">
            <v>619084</v>
          </cell>
          <cell r="D114">
            <v>70085.270999999993</v>
          </cell>
          <cell r="E114">
            <v>8043.1</v>
          </cell>
          <cell r="F114">
            <v>8.8332967992661402</v>
          </cell>
          <cell r="G114">
            <v>76.970819708818738</v>
          </cell>
          <cell r="H114">
            <v>534001</v>
          </cell>
          <cell r="I114">
            <v>73193.516999999993</v>
          </cell>
          <cell r="J114">
            <v>8441.3833333333314</v>
          </cell>
          <cell r="K114">
            <v>7.2957417799721256</v>
          </cell>
          <cell r="L114">
            <v>63.259892237251805</v>
          </cell>
          <cell r="M114">
            <v>85083</v>
          </cell>
          <cell r="N114">
            <v>-3108.2459999999992</v>
          </cell>
          <cell r="O114">
            <v>-398.28333333333103</v>
          </cell>
          <cell r="P114">
            <v>15.933116230119419</v>
          </cell>
          <cell r="Q114">
            <v>-4.2466138087065817</v>
          </cell>
          <cell r="R114">
            <v>-4.718223513918506</v>
          </cell>
        </row>
        <row r="115">
          <cell r="B115" t="str">
            <v>242</v>
          </cell>
          <cell r="C115">
            <v>91327</v>
          </cell>
          <cell r="D115">
            <v>27194.306</v>
          </cell>
          <cell r="E115">
            <v>2421.8000000000002</v>
          </cell>
          <cell r="F115">
            <v>3.3583133175010973</v>
          </cell>
          <cell r="G115">
            <v>37.710380708563875</v>
          </cell>
          <cell r="H115">
            <v>74628</v>
          </cell>
          <cell r="I115">
            <v>28562.782999999996</v>
          </cell>
          <cell r="J115">
            <v>2516.7499999999991</v>
          </cell>
          <cell r="K115">
            <v>2.6127706113231337</v>
          </cell>
          <cell r="L115">
            <v>29.652528061984714</v>
          </cell>
          <cell r="M115">
            <v>16699</v>
          </cell>
          <cell r="N115">
            <v>-1368.4769999999953</v>
          </cell>
          <cell r="O115">
            <v>-94.949999999998909</v>
          </cell>
          <cell r="P115">
            <v>22.376319879937824</v>
          </cell>
          <cell r="Q115">
            <v>-4.7911192687351072</v>
          </cell>
          <cell r="R115">
            <v>-3.772722757524543</v>
          </cell>
        </row>
        <row r="116">
          <cell r="B116" t="str">
            <v>250</v>
          </cell>
          <cell r="C116">
            <v>459936</v>
          </cell>
          <cell r="D116">
            <v>82982.89</v>
          </cell>
          <cell r="E116">
            <v>8631.5</v>
          </cell>
          <cell r="F116">
            <v>5.5425401549644748</v>
          </cell>
          <cell r="G116">
            <v>53.285755662399353</v>
          </cell>
          <cell r="H116">
            <v>388460</v>
          </cell>
          <cell r="I116">
            <v>84495.937999999995</v>
          </cell>
          <cell r="J116">
            <v>8709.5666666666675</v>
          </cell>
          <cell r="K116">
            <v>4.597380764031521</v>
          </cell>
          <cell r="L116">
            <v>44.601530118222485</v>
          </cell>
          <cell r="M116">
            <v>71476</v>
          </cell>
          <cell r="N116">
            <v>-1513.0479999999952</v>
          </cell>
          <cell r="O116">
            <v>-78.066666666667516</v>
          </cell>
          <cell r="P116">
            <v>18.399835246872264</v>
          </cell>
          <cell r="Q116">
            <v>-1.7906754286815485</v>
          </cell>
          <cell r="R116">
            <v>-0.89633238546120741</v>
          </cell>
        </row>
        <row r="117">
          <cell r="B117" t="str">
            <v>TOTAL</v>
          </cell>
          <cell r="C117">
            <v>18377861</v>
          </cell>
          <cell r="D117">
            <v>3561002.6329999999</v>
          </cell>
          <cell r="E117">
            <v>351384.83333333337</v>
          </cell>
          <cell r="F117">
            <v>5.1608670068624463</v>
          </cell>
          <cell r="G117">
            <v>52.301235729677188</v>
          </cell>
          <cell r="H117">
            <v>15794187</v>
          </cell>
          <cell r="I117">
            <v>3685991.2849999997</v>
          </cell>
          <cell r="J117">
            <v>361214.03333333309</v>
          </cell>
          <cell r="K117">
            <v>4.2849225021973973</v>
          </cell>
          <cell r="L117">
            <v>43.725286236110641</v>
          </cell>
          <cell r="M117">
            <v>2583674</v>
          </cell>
          <cell r="N117">
            <v>-124988.65200000016</v>
          </cell>
          <cell r="O117">
            <v>-9829.1999999999625</v>
          </cell>
          <cell r="P117">
            <v>16.358385525003598</v>
          </cell>
          <cell r="Q117">
            <v>-3.3909101334188363</v>
          </cell>
          <cell r="R117">
            <v>-2.72115673615854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7">
          <cell r="Z7" t="b">
            <v>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>
        <row r="6">
          <cell r="BZ6" t="str">
            <v>LÍNIES</v>
          </cell>
          <cell r="CA6" t="str">
            <v>VIATGERS</v>
          </cell>
          <cell r="CB6" t="str">
            <v>Km</v>
          </cell>
          <cell r="CC6" t="str">
            <v>HORES</v>
          </cell>
        </row>
        <row r="7">
          <cell r="BZ7" t="str">
            <v>6</v>
          </cell>
          <cell r="CA7">
            <v>8851.565217391304</v>
          </cell>
          <cell r="CB7">
            <v>1746.9916521739133</v>
          </cell>
          <cell r="CC7">
            <v>200.49492753623184</v>
          </cell>
        </row>
        <row r="8">
          <cell r="BZ8" t="str">
            <v>7</v>
          </cell>
          <cell r="CA8">
            <v>18478.608695652172</v>
          </cell>
          <cell r="CB8">
            <v>2609.3447391304348</v>
          </cell>
          <cell r="CC8">
            <v>253.36449275362318</v>
          </cell>
        </row>
        <row r="9">
          <cell r="BZ9" t="str">
            <v>11</v>
          </cell>
          <cell r="CA9">
            <v>2747.5652173913045</v>
          </cell>
          <cell r="CB9">
            <v>1270.4744782608693</v>
          </cell>
          <cell r="CC9">
            <v>114.90144927536235</v>
          </cell>
        </row>
        <row r="10">
          <cell r="BZ10" t="str">
            <v>13</v>
          </cell>
          <cell r="CA10">
            <v>1159.0869565217392</v>
          </cell>
          <cell r="CB10">
            <v>544.96508695652176</v>
          </cell>
          <cell r="CC10">
            <v>46.131159420289862</v>
          </cell>
        </row>
        <row r="11">
          <cell r="BZ11" t="str">
            <v>19</v>
          </cell>
          <cell r="CA11">
            <v>9474.652173913044</v>
          </cell>
          <cell r="CB11">
            <v>1853.5422173913046</v>
          </cell>
          <cell r="CC11">
            <v>188.99492753623184</v>
          </cell>
        </row>
        <row r="12">
          <cell r="BZ12" t="str">
            <v>21</v>
          </cell>
          <cell r="CA12">
            <v>1359.3478260869565</v>
          </cell>
          <cell r="CB12">
            <v>1271.2130869565219</v>
          </cell>
          <cell r="CC12">
            <v>74.860144927536197</v>
          </cell>
        </row>
        <row r="13">
          <cell r="BZ13" t="str">
            <v>22</v>
          </cell>
          <cell r="CA13">
            <v>9607.391304347826</v>
          </cell>
          <cell r="CB13">
            <v>1895.393782608696</v>
          </cell>
          <cell r="CC13">
            <v>212.82463768115937</v>
          </cell>
        </row>
        <row r="14">
          <cell r="BZ14" t="str">
            <v>23</v>
          </cell>
          <cell r="CA14">
            <v>818.13043478260875</v>
          </cell>
          <cell r="CB14">
            <v>429.26343478260873</v>
          </cell>
          <cell r="CC14">
            <v>28.450000000000006</v>
          </cell>
        </row>
        <row r="15">
          <cell r="BZ15" t="str">
            <v>24</v>
          </cell>
          <cell r="CA15">
            <v>10886.08695652174</v>
          </cell>
          <cell r="CB15">
            <v>2080.1879565217387</v>
          </cell>
          <cell r="CC15">
            <v>236.04565217391308</v>
          </cell>
        </row>
        <row r="16">
          <cell r="BZ16" t="str">
            <v>27</v>
          </cell>
          <cell r="CA16">
            <v>11222.04347826087</v>
          </cell>
          <cell r="CB16">
            <v>2484.0011304347827</v>
          </cell>
          <cell r="CC16">
            <v>243.73405797101452</v>
          </cell>
        </row>
        <row r="17">
          <cell r="BZ17" t="str">
            <v>33</v>
          </cell>
          <cell r="CA17">
            <v>14593.260869565218</v>
          </cell>
          <cell r="CB17">
            <v>2384.4958695652176</v>
          </cell>
          <cell r="CC17">
            <v>240.77971014492758</v>
          </cell>
        </row>
        <row r="18">
          <cell r="BZ18" t="str">
            <v>34</v>
          </cell>
          <cell r="CA18">
            <v>12034.695652173914</v>
          </cell>
          <cell r="CB18">
            <v>2542.8254347826087</v>
          </cell>
          <cell r="CC18">
            <v>280.1420289855073</v>
          </cell>
        </row>
        <row r="19">
          <cell r="BZ19" t="str">
            <v>39</v>
          </cell>
          <cell r="CA19">
            <v>3869.8695652173915</v>
          </cell>
          <cell r="CB19">
            <v>778.93621739130435</v>
          </cell>
          <cell r="CC19">
            <v>100.98913043478261</v>
          </cell>
        </row>
        <row r="20">
          <cell r="BZ20" t="str">
            <v>46</v>
          </cell>
          <cell r="CA20">
            <v>4029.391304347826</v>
          </cell>
          <cell r="CB20">
            <v>2878.0986086956527</v>
          </cell>
          <cell r="CC20">
            <v>139.40579710144925</v>
          </cell>
        </row>
        <row r="21">
          <cell r="BZ21" t="str">
            <v>47</v>
          </cell>
          <cell r="CA21">
            <v>14674.826086956522</v>
          </cell>
          <cell r="CB21">
            <v>2730.8990869565214</v>
          </cell>
          <cell r="CC21">
            <v>265.81376811594197</v>
          </cell>
        </row>
        <row r="22">
          <cell r="BZ22" t="str">
            <v>52</v>
          </cell>
          <cell r="CA22">
            <v>2831.1304347826085</v>
          </cell>
          <cell r="CB22">
            <v>689.68095652173906</v>
          </cell>
          <cell r="CC22">
            <v>85.084782608695619</v>
          </cell>
        </row>
        <row r="23">
          <cell r="BZ23" t="str">
            <v>54</v>
          </cell>
          <cell r="CA23">
            <v>10391.608695652174</v>
          </cell>
          <cell r="CB23">
            <v>2149.0293913043479</v>
          </cell>
          <cell r="CC23">
            <v>244.82753623188407</v>
          </cell>
        </row>
        <row r="24">
          <cell r="BZ24" t="str">
            <v>55</v>
          </cell>
          <cell r="CA24">
            <v>1965.3478260869565</v>
          </cell>
          <cell r="CB24">
            <v>844.27704347826102</v>
          </cell>
          <cell r="CC24">
            <v>86.965942028985495</v>
          </cell>
        </row>
        <row r="25">
          <cell r="BZ25" t="str">
            <v>59</v>
          </cell>
          <cell r="CA25">
            <v>10234.521739130434</v>
          </cell>
          <cell r="CB25">
            <v>2014.7774347826091</v>
          </cell>
          <cell r="CC25">
            <v>216.53478260869562</v>
          </cell>
        </row>
        <row r="26">
          <cell r="BZ26" t="str">
            <v>60</v>
          </cell>
          <cell r="CA26">
            <v>3042.695652173913</v>
          </cell>
          <cell r="CB26">
            <v>1335.6603043478258</v>
          </cell>
          <cell r="CC26">
            <v>111.23333333333333</v>
          </cell>
        </row>
        <row r="27">
          <cell r="BZ27" t="str">
            <v>62</v>
          </cell>
          <cell r="CA27">
            <v>3623.2608695652175</v>
          </cell>
          <cell r="CB27">
            <v>1421.2275652173914</v>
          </cell>
          <cell r="CC27">
            <v>110.33043478260863</v>
          </cell>
        </row>
        <row r="28">
          <cell r="BZ28" t="str">
            <v>63</v>
          </cell>
          <cell r="CA28">
            <v>6148.695652173913</v>
          </cell>
          <cell r="CB28">
            <v>1729.0806521739132</v>
          </cell>
          <cell r="CC28">
            <v>156.66811594202889</v>
          </cell>
        </row>
        <row r="29">
          <cell r="BZ29" t="str">
            <v>65</v>
          </cell>
          <cell r="CA29">
            <v>4146.173913043478</v>
          </cell>
          <cell r="CB29">
            <v>1927.7921739130431</v>
          </cell>
          <cell r="CC29">
            <v>143.48043478260863</v>
          </cell>
        </row>
        <row r="30">
          <cell r="BZ30" t="str">
            <v>67</v>
          </cell>
          <cell r="CA30">
            <v>5674.04347826087</v>
          </cell>
          <cell r="CB30">
            <v>1669.870347826087</v>
          </cell>
          <cell r="CC30">
            <v>156.4862318840579</v>
          </cell>
        </row>
        <row r="31">
          <cell r="BZ31" t="str">
            <v>68</v>
          </cell>
          <cell r="CA31">
            <v>3888.521739130435</v>
          </cell>
          <cell r="CB31">
            <v>1213.271956521739</v>
          </cell>
          <cell r="CC31">
            <v>118.16014492753628</v>
          </cell>
        </row>
        <row r="32">
          <cell r="BZ32" t="str">
            <v>70</v>
          </cell>
          <cell r="CA32">
            <v>8101.130434782609</v>
          </cell>
          <cell r="CB32">
            <v>1018.3788260869567</v>
          </cell>
          <cell r="CC32">
            <v>136.58478260869563</v>
          </cell>
        </row>
        <row r="33">
          <cell r="BZ33" t="str">
            <v>76</v>
          </cell>
          <cell r="CA33">
            <v>4755.173913043478</v>
          </cell>
          <cell r="CB33">
            <v>1501.2227826086958</v>
          </cell>
          <cell r="CC33">
            <v>117.3108695652174</v>
          </cell>
        </row>
        <row r="34">
          <cell r="BZ34" t="str">
            <v>78</v>
          </cell>
          <cell r="CA34">
            <v>3198.391304347826</v>
          </cell>
          <cell r="CB34">
            <v>1303.8510434782604</v>
          </cell>
          <cell r="CC34">
            <v>113.9920289855072</v>
          </cell>
        </row>
        <row r="35">
          <cell r="BZ35" t="str">
            <v>79</v>
          </cell>
          <cell r="CA35">
            <v>848.08695652173913</v>
          </cell>
          <cell r="CB35">
            <v>644.5606956521741</v>
          </cell>
          <cell r="CC35">
            <v>59.166666666666671</v>
          </cell>
        </row>
        <row r="36">
          <cell r="BZ36" t="str">
            <v>91</v>
          </cell>
          <cell r="CA36">
            <v>304.08695652173913</v>
          </cell>
          <cell r="CB36">
            <v>247.6290434782608</v>
          </cell>
          <cell r="CC36">
            <v>27.778985507246372</v>
          </cell>
        </row>
        <row r="37">
          <cell r="BZ37" t="str">
            <v>94</v>
          </cell>
          <cell r="CA37">
            <v>1173.608695652174</v>
          </cell>
          <cell r="CB37">
            <v>362.54399999999993</v>
          </cell>
          <cell r="CC37">
            <v>34.54999999999999</v>
          </cell>
        </row>
        <row r="38">
          <cell r="BZ38" t="str">
            <v>95</v>
          </cell>
          <cell r="CA38">
            <v>1801.4347826086957</v>
          </cell>
          <cell r="CB38">
            <v>588.55756521739136</v>
          </cell>
          <cell r="CC38">
            <v>53.343478260869539</v>
          </cell>
        </row>
        <row r="39">
          <cell r="BZ39" t="str">
            <v>96</v>
          </cell>
          <cell r="CA39">
            <v>2614.521739130435</v>
          </cell>
          <cell r="CB39">
            <v>976.87978260869568</v>
          </cell>
          <cell r="CC39">
            <v>71.899275362318861</v>
          </cell>
        </row>
        <row r="40">
          <cell r="BZ40" t="str">
            <v>97</v>
          </cell>
          <cell r="CA40">
            <v>1008.1739130434783</v>
          </cell>
          <cell r="CB40">
            <v>620.08434782608686</v>
          </cell>
          <cell r="CC40">
            <v>31.833333333333332</v>
          </cell>
        </row>
        <row r="41">
          <cell r="BZ41" t="str">
            <v>102</v>
          </cell>
          <cell r="CA41">
            <v>26.75</v>
          </cell>
          <cell r="CB41">
            <v>83.563999999999993</v>
          </cell>
          <cell r="CC41">
            <v>5.7666666666666693</v>
          </cell>
        </row>
        <row r="42">
          <cell r="BZ42" t="str">
            <v>104</v>
          </cell>
          <cell r="CA42">
            <v>0</v>
          </cell>
          <cell r="CB42">
            <v>0</v>
          </cell>
          <cell r="CC42">
            <v>0</v>
          </cell>
        </row>
        <row r="43">
          <cell r="BZ43" t="str">
            <v>107</v>
          </cell>
          <cell r="CA43">
            <v>0</v>
          </cell>
          <cell r="CB43">
            <v>0</v>
          </cell>
          <cell r="CC43">
            <v>0</v>
          </cell>
        </row>
        <row r="44">
          <cell r="BZ44" t="str">
            <v>109</v>
          </cell>
          <cell r="CA44">
            <v>5565.869565217391</v>
          </cell>
          <cell r="CB44">
            <v>2147.6485652173915</v>
          </cell>
          <cell r="CC44">
            <v>164.87391304347821</v>
          </cell>
        </row>
        <row r="45">
          <cell r="BZ45" t="str">
            <v>110</v>
          </cell>
          <cell r="CA45">
            <v>253.95652173913044</v>
          </cell>
          <cell r="CB45">
            <v>594.94591304347819</v>
          </cell>
          <cell r="CC45">
            <v>35.687681159420286</v>
          </cell>
        </row>
        <row r="46">
          <cell r="BZ46" t="str">
            <v>111</v>
          </cell>
          <cell r="CA46">
            <v>801.08695652173913</v>
          </cell>
          <cell r="CB46">
            <v>301.1348695652174</v>
          </cell>
          <cell r="CC46">
            <v>25.100000000000012</v>
          </cell>
        </row>
        <row r="47">
          <cell r="BZ47" t="str">
            <v>112</v>
          </cell>
          <cell r="CA47">
            <v>1368.391304347826</v>
          </cell>
          <cell r="CB47">
            <v>626.37695652173898</v>
          </cell>
          <cell r="CC47">
            <v>66.433333333333351</v>
          </cell>
        </row>
        <row r="48">
          <cell r="BZ48" t="str">
            <v>113</v>
          </cell>
          <cell r="CA48">
            <v>173.2608695652174</v>
          </cell>
          <cell r="CB48">
            <v>141.63399999999999</v>
          </cell>
          <cell r="CC48">
            <v>14.483333333333343</v>
          </cell>
        </row>
        <row r="49">
          <cell r="BZ49" t="str">
            <v>114</v>
          </cell>
          <cell r="CA49">
            <v>1460.695652173913</v>
          </cell>
          <cell r="CB49">
            <v>481.99647826086954</v>
          </cell>
          <cell r="CC49">
            <v>57.183333333333323</v>
          </cell>
        </row>
        <row r="50">
          <cell r="BZ50" t="str">
            <v>115</v>
          </cell>
          <cell r="CA50">
            <v>624.21739130434787</v>
          </cell>
          <cell r="CB50">
            <v>210.6256956521739</v>
          </cell>
          <cell r="CC50">
            <v>29.624637681159406</v>
          </cell>
        </row>
        <row r="51">
          <cell r="BZ51" t="str">
            <v>116</v>
          </cell>
          <cell r="CA51">
            <v>2418.8260869565215</v>
          </cell>
          <cell r="CB51">
            <v>631.22073913043494</v>
          </cell>
          <cell r="CC51">
            <v>74.166666666666686</v>
          </cell>
        </row>
        <row r="52">
          <cell r="BZ52" t="str">
            <v>117</v>
          </cell>
          <cell r="CA52">
            <v>652.08695652173913</v>
          </cell>
          <cell r="CB52">
            <v>471.27208695652166</v>
          </cell>
          <cell r="CC52">
            <v>44.450000000000024</v>
          </cell>
        </row>
        <row r="53">
          <cell r="BZ53" t="str">
            <v>118</v>
          </cell>
          <cell r="CA53">
            <v>124.69565217391305</v>
          </cell>
          <cell r="CB53">
            <v>206.65304347826088</v>
          </cell>
          <cell r="CC53">
            <v>14.689855072463768</v>
          </cell>
        </row>
        <row r="54">
          <cell r="BZ54" t="str">
            <v>119</v>
          </cell>
          <cell r="CA54">
            <v>708.3478260869565</v>
          </cell>
          <cell r="CB54">
            <v>334.08817391304359</v>
          </cell>
          <cell r="CC54">
            <v>30.100000000000012</v>
          </cell>
        </row>
        <row r="55">
          <cell r="BZ55" t="str">
            <v>120</v>
          </cell>
          <cell r="CA55">
            <v>270.47826086956519</v>
          </cell>
          <cell r="CB55">
            <v>255.17660869565228</v>
          </cell>
          <cell r="CC55">
            <v>27.948550724637684</v>
          </cell>
        </row>
        <row r="56">
          <cell r="BZ56" t="str">
            <v>121</v>
          </cell>
          <cell r="CA56">
            <v>272.82608695652175</v>
          </cell>
          <cell r="CB56">
            <v>192.5796521739131</v>
          </cell>
          <cell r="CC56">
            <v>30.378985507246373</v>
          </cell>
        </row>
        <row r="57">
          <cell r="BZ57" t="str">
            <v>122</v>
          </cell>
          <cell r="CA57">
            <v>388.69565217391306</v>
          </cell>
          <cell r="CB57">
            <v>329.00382608695656</v>
          </cell>
          <cell r="CC57">
            <v>30.174637681159425</v>
          </cell>
        </row>
        <row r="58">
          <cell r="BZ58" t="str">
            <v>123</v>
          </cell>
          <cell r="CA58">
            <v>439.21739130434781</v>
          </cell>
          <cell r="CB58">
            <v>285.09586956521747</v>
          </cell>
          <cell r="CC58">
            <v>29.350000000000012</v>
          </cell>
        </row>
        <row r="59">
          <cell r="BZ59" t="str">
            <v>124</v>
          </cell>
          <cell r="CA59">
            <v>217.52173913043478</v>
          </cell>
          <cell r="CB59">
            <v>142.57326086956525</v>
          </cell>
          <cell r="CC59">
            <v>14.960144927536231</v>
          </cell>
        </row>
        <row r="60">
          <cell r="BZ60" t="str">
            <v>125</v>
          </cell>
          <cell r="CA60">
            <v>185.95652173913044</v>
          </cell>
          <cell r="CB60">
            <v>210.58800000000005</v>
          </cell>
          <cell r="CC60">
            <v>15.033333333333328</v>
          </cell>
        </row>
        <row r="61">
          <cell r="BZ61" t="str">
            <v>126</v>
          </cell>
          <cell r="CA61">
            <v>731.43478260869563</v>
          </cell>
          <cell r="CB61">
            <v>395.43565217391307</v>
          </cell>
          <cell r="CC61">
            <v>44.41666666666665</v>
          </cell>
        </row>
        <row r="62">
          <cell r="BZ62" t="str">
            <v>127</v>
          </cell>
          <cell r="CA62">
            <v>985.78260869565213</v>
          </cell>
          <cell r="CB62">
            <v>512.93004347826104</v>
          </cell>
          <cell r="CC62">
            <v>43.833333333333364</v>
          </cell>
        </row>
        <row r="63">
          <cell r="BZ63" t="str">
            <v>128</v>
          </cell>
          <cell r="CA63">
            <v>203.43478260869566</v>
          </cell>
          <cell r="CB63">
            <v>180.89500000000001</v>
          </cell>
          <cell r="CC63">
            <v>15.383333333333328</v>
          </cell>
        </row>
        <row r="64">
          <cell r="BZ64" t="str">
            <v>129</v>
          </cell>
          <cell r="CA64">
            <v>99.304347826086953</v>
          </cell>
          <cell r="CB64">
            <v>128.70173913043473</v>
          </cell>
          <cell r="CC64">
            <v>15.149999999999997</v>
          </cell>
        </row>
        <row r="65">
          <cell r="BZ65" t="str">
            <v>130</v>
          </cell>
          <cell r="CA65">
            <v>360.73913043478262</v>
          </cell>
          <cell r="CB65">
            <v>279.77286956521743</v>
          </cell>
          <cell r="CC65">
            <v>29.283333333333314</v>
          </cell>
        </row>
        <row r="66">
          <cell r="BZ66" t="str">
            <v>131</v>
          </cell>
          <cell r="CA66">
            <v>115.26086956521739</v>
          </cell>
          <cell r="CB66">
            <v>110</v>
          </cell>
          <cell r="CC66">
            <v>14.766666666666669</v>
          </cell>
        </row>
        <row r="67">
          <cell r="BZ67" t="str">
            <v>132</v>
          </cell>
          <cell r="CA67">
            <v>761.04347826086962</v>
          </cell>
          <cell r="CB67">
            <v>256.46334782608687</v>
          </cell>
          <cell r="CC67">
            <v>30.283333333333314</v>
          </cell>
        </row>
        <row r="68">
          <cell r="BZ68" t="str">
            <v>133</v>
          </cell>
          <cell r="CA68">
            <v>163.78260869565219</v>
          </cell>
          <cell r="CB68">
            <v>150.43226086956528</v>
          </cell>
          <cell r="CC68">
            <v>15.033333333333328</v>
          </cell>
        </row>
        <row r="69">
          <cell r="BZ69" t="str">
            <v>135</v>
          </cell>
          <cell r="CA69">
            <v>80.043478260869563</v>
          </cell>
          <cell r="CB69">
            <v>136.52934782608693</v>
          </cell>
          <cell r="CC69">
            <v>14.84202898550725</v>
          </cell>
        </row>
        <row r="70">
          <cell r="BZ70" t="str">
            <v>136</v>
          </cell>
          <cell r="CA70">
            <v>1091.4347826086957</v>
          </cell>
          <cell r="CB70">
            <v>606.02243478260903</v>
          </cell>
          <cell r="CC70">
            <v>53.200000000000024</v>
          </cell>
        </row>
        <row r="71">
          <cell r="BZ71" t="str">
            <v>141</v>
          </cell>
          <cell r="CA71">
            <v>384.43478260869563</v>
          </cell>
          <cell r="CB71">
            <v>131.57508695652169</v>
          </cell>
          <cell r="CC71">
            <v>15.183333333333337</v>
          </cell>
        </row>
        <row r="72">
          <cell r="BZ72" t="str">
            <v>150</v>
          </cell>
          <cell r="CA72">
            <v>2688.391304347826</v>
          </cell>
          <cell r="CB72">
            <v>637.14830434782607</v>
          </cell>
          <cell r="CC72">
            <v>49.481159420289863</v>
          </cell>
        </row>
        <row r="73">
          <cell r="BZ73" t="str">
            <v>155</v>
          </cell>
          <cell r="CA73">
            <v>1531.0434782608695</v>
          </cell>
          <cell r="CB73">
            <v>810.75334782608718</v>
          </cell>
          <cell r="CC73">
            <v>58.463043478260843</v>
          </cell>
        </row>
        <row r="74">
          <cell r="BZ74" t="str">
            <v>157</v>
          </cell>
          <cell r="CA74">
            <v>1914.0434782608695</v>
          </cell>
          <cell r="CB74">
            <v>821.71886956521735</v>
          </cell>
          <cell r="CC74">
            <v>74.044927536231896</v>
          </cell>
        </row>
        <row r="75">
          <cell r="BZ75" t="str">
            <v>165</v>
          </cell>
          <cell r="CA75">
            <v>3229.478260869565</v>
          </cell>
          <cell r="CB75">
            <v>1343.7546086956522</v>
          </cell>
          <cell r="CC75">
            <v>82.368115942028993</v>
          </cell>
        </row>
        <row r="76">
          <cell r="BZ76" t="str">
            <v>175</v>
          </cell>
          <cell r="CA76">
            <v>320.21739130434781</v>
          </cell>
          <cell r="CB76">
            <v>283.77586956521742</v>
          </cell>
          <cell r="CC76">
            <v>27.455072463768111</v>
          </cell>
        </row>
        <row r="77">
          <cell r="BZ77" t="str">
            <v>180</v>
          </cell>
          <cell r="CA77">
            <v>158</v>
          </cell>
          <cell r="CB77">
            <v>233.72800000000004</v>
          </cell>
          <cell r="CC77">
            <v>17.083333333333332</v>
          </cell>
        </row>
        <row r="78">
          <cell r="BZ78" t="str">
            <v>182</v>
          </cell>
          <cell r="CA78">
            <v>629.695652173913</v>
          </cell>
          <cell r="CB78">
            <v>518.86913043478239</v>
          </cell>
          <cell r="CC78">
            <v>34.816666666666656</v>
          </cell>
        </row>
        <row r="79">
          <cell r="BZ79" t="str">
            <v>183</v>
          </cell>
          <cell r="CA79">
            <v>780.39130434782612</v>
          </cell>
          <cell r="CB79">
            <v>540.47443478260868</v>
          </cell>
          <cell r="CC79">
            <v>48.483333333333341</v>
          </cell>
        </row>
        <row r="80">
          <cell r="BZ80" t="str">
            <v>185</v>
          </cell>
          <cell r="CA80">
            <v>837.52173913043475</v>
          </cell>
          <cell r="CB80">
            <v>557.01060869565242</v>
          </cell>
          <cell r="CC80">
            <v>48.966666666666676</v>
          </cell>
        </row>
        <row r="81">
          <cell r="BZ81" t="str">
            <v>191</v>
          </cell>
          <cell r="CA81">
            <v>1307.7826086956522</v>
          </cell>
          <cell r="CB81">
            <v>547.40321739130422</v>
          </cell>
          <cell r="CC81">
            <v>53.28333333333331</v>
          </cell>
        </row>
        <row r="82">
          <cell r="BZ82" t="str">
            <v>192</v>
          </cell>
          <cell r="CA82">
            <v>661.56521739130437</v>
          </cell>
          <cell r="CB82">
            <v>257.38204347826093</v>
          </cell>
          <cell r="CC82">
            <v>33.483333333333341</v>
          </cell>
        </row>
        <row r="83">
          <cell r="BZ83" t="str">
            <v>196</v>
          </cell>
          <cell r="CA83">
            <v>787.86956521739125</v>
          </cell>
          <cell r="CB83">
            <v>255.09565217391312</v>
          </cell>
          <cell r="CC83">
            <v>29.016666666666662</v>
          </cell>
        </row>
        <row r="84">
          <cell r="BZ84" t="str">
            <v>197</v>
          </cell>
        </row>
        <row r="85">
          <cell r="BZ85" t="str">
            <v>198</v>
          </cell>
          <cell r="CA85">
            <v>0</v>
          </cell>
          <cell r="CB85">
            <v>0</v>
          </cell>
          <cell r="CC85">
            <v>0</v>
          </cell>
        </row>
        <row r="86">
          <cell r="BZ86" t="str">
            <v>199</v>
          </cell>
          <cell r="CA86">
            <v>148.52173913043478</v>
          </cell>
          <cell r="CB86">
            <v>227.82991304347829</v>
          </cell>
          <cell r="CC86">
            <v>20.022463768115941</v>
          </cell>
        </row>
        <row r="87">
          <cell r="BZ87" t="str">
            <v>201</v>
          </cell>
          <cell r="CA87">
            <v>4045.521739130435</v>
          </cell>
          <cell r="CB87">
            <v>1249.0199130434783</v>
          </cell>
          <cell r="CC87">
            <v>121.66521739130435</v>
          </cell>
        </row>
        <row r="88">
          <cell r="BZ88" t="str">
            <v>202</v>
          </cell>
          <cell r="CA88">
            <v>9575.347826086956</v>
          </cell>
          <cell r="CB88">
            <v>2207.5152608695648</v>
          </cell>
          <cell r="CC88">
            <v>207.24855072463771</v>
          </cell>
        </row>
        <row r="89">
          <cell r="BZ89" t="str">
            <v>203</v>
          </cell>
          <cell r="CA89">
            <v>13202.91304347826</v>
          </cell>
          <cell r="CB89">
            <v>2063.8627391304344</v>
          </cell>
          <cell r="CC89">
            <v>211.20507246376815</v>
          </cell>
        </row>
        <row r="90">
          <cell r="BZ90" t="str">
            <v>204</v>
          </cell>
          <cell r="CA90">
            <v>26759.91304347826</v>
          </cell>
          <cell r="CB90">
            <v>3925.8617826086961</v>
          </cell>
          <cell r="CC90">
            <v>384.83043478260862</v>
          </cell>
        </row>
        <row r="91">
          <cell r="BZ91" t="str">
            <v>205</v>
          </cell>
          <cell r="CA91">
            <v>7667.130434782609</v>
          </cell>
          <cell r="CB91">
            <v>1507.1576086956522</v>
          </cell>
          <cell r="CC91">
            <v>160.73333333333332</v>
          </cell>
        </row>
        <row r="92">
          <cell r="BZ92" t="str">
            <v>206</v>
          </cell>
          <cell r="CA92">
            <v>32370.434782608696</v>
          </cell>
          <cell r="CB92">
            <v>4109.2151739130441</v>
          </cell>
          <cell r="CC92">
            <v>420.53260869565219</v>
          </cell>
        </row>
        <row r="93">
          <cell r="BZ93" t="str">
            <v>207</v>
          </cell>
          <cell r="CA93">
            <v>10948.695652173914</v>
          </cell>
          <cell r="CB93">
            <v>1532.4959565217393</v>
          </cell>
          <cell r="CC93">
            <v>189.96956521739136</v>
          </cell>
        </row>
        <row r="94">
          <cell r="BZ94" t="str">
            <v>208</v>
          </cell>
          <cell r="CA94">
            <v>23479.695652173912</v>
          </cell>
          <cell r="CB94">
            <v>3513.4698260869577</v>
          </cell>
          <cell r="CC94">
            <v>363.3760869565217</v>
          </cell>
        </row>
        <row r="95">
          <cell r="BZ95" t="str">
            <v>209</v>
          </cell>
          <cell r="CA95">
            <v>9748.5217391304341</v>
          </cell>
          <cell r="CB95">
            <v>1515.2773043478267</v>
          </cell>
          <cell r="CC95">
            <v>174.96884057971013</v>
          </cell>
        </row>
        <row r="96">
          <cell r="BZ96" t="str">
            <v>210</v>
          </cell>
          <cell r="CA96">
            <v>16046.95652173913</v>
          </cell>
          <cell r="CB96">
            <v>2818.4474782608695</v>
          </cell>
          <cell r="CC96">
            <v>280.83913043478259</v>
          </cell>
        </row>
        <row r="97">
          <cell r="BZ97" t="str">
            <v>211</v>
          </cell>
          <cell r="CA97">
            <v>9877.782608695652</v>
          </cell>
          <cell r="CB97">
            <v>1648.7397391304348</v>
          </cell>
          <cell r="CC97">
            <v>201.52536231884059</v>
          </cell>
        </row>
        <row r="98">
          <cell r="BZ98" t="str">
            <v>212</v>
          </cell>
          <cell r="CA98">
            <v>20238.652173913044</v>
          </cell>
          <cell r="CB98">
            <v>3075.0536086956517</v>
          </cell>
          <cell r="CC98">
            <v>323.9949275362319</v>
          </cell>
        </row>
        <row r="99">
          <cell r="BZ99" t="str">
            <v>213</v>
          </cell>
          <cell r="CA99">
            <v>14968.739130434782</v>
          </cell>
          <cell r="CB99">
            <v>2365.7320000000004</v>
          </cell>
          <cell r="CC99">
            <v>284.71811594202887</v>
          </cell>
        </row>
        <row r="100">
          <cell r="BZ100" t="str">
            <v>214</v>
          </cell>
          <cell r="CA100">
            <v>4426.304347826087</v>
          </cell>
          <cell r="CB100">
            <v>2106.904086956521</v>
          </cell>
          <cell r="CC100">
            <v>207.82898550724639</v>
          </cell>
        </row>
        <row r="101">
          <cell r="BZ101" t="str">
            <v>215</v>
          </cell>
          <cell r="CA101">
            <v>12685</v>
          </cell>
          <cell r="CB101">
            <v>2038.0802608695658</v>
          </cell>
          <cell r="CC101">
            <v>243.0268115942028</v>
          </cell>
        </row>
        <row r="102">
          <cell r="BZ102" t="str">
            <v>216</v>
          </cell>
          <cell r="CA102">
            <v>15645.304347826086</v>
          </cell>
          <cell r="CB102">
            <v>3179.2876956521745</v>
          </cell>
          <cell r="CC102">
            <v>359.15362318840579</v>
          </cell>
        </row>
        <row r="103">
          <cell r="BZ103" t="str">
            <v>217</v>
          </cell>
          <cell r="CA103">
            <v>7504.826086956522</v>
          </cell>
          <cell r="CB103">
            <v>1871.8383478260873</v>
          </cell>
          <cell r="CC103">
            <v>194.22971014492751</v>
          </cell>
        </row>
        <row r="104">
          <cell r="BZ104" t="str">
            <v>219</v>
          </cell>
          <cell r="CA104">
            <v>14313.695652173914</v>
          </cell>
          <cell r="CB104">
            <v>2658.9961304347826</v>
          </cell>
          <cell r="CC104">
            <v>280.47246376811597</v>
          </cell>
        </row>
        <row r="105">
          <cell r="BZ105" t="str">
            <v>220</v>
          </cell>
          <cell r="CA105">
            <v>16161.91304347826</v>
          </cell>
          <cell r="CB105">
            <v>2619.3415652173921</v>
          </cell>
          <cell r="CC105">
            <v>293.20434782608709</v>
          </cell>
        </row>
        <row r="106">
          <cell r="BZ106" t="str">
            <v>221</v>
          </cell>
          <cell r="CA106">
            <v>12140.260869565218</v>
          </cell>
          <cell r="CB106">
            <v>2109.4059999999995</v>
          </cell>
          <cell r="CC106">
            <v>201.8253623188406</v>
          </cell>
        </row>
        <row r="107">
          <cell r="BZ107" t="str">
            <v>223</v>
          </cell>
          <cell r="CA107">
            <v>8447.0869565217399</v>
          </cell>
          <cell r="CB107">
            <v>2041.2960869565215</v>
          </cell>
          <cell r="CC107">
            <v>220.21811594202904</v>
          </cell>
        </row>
        <row r="108">
          <cell r="BZ108" t="str">
            <v>225</v>
          </cell>
          <cell r="CA108">
            <v>7215.565217391304</v>
          </cell>
          <cell r="CB108">
            <v>1616.5547391304351</v>
          </cell>
          <cell r="CC108">
            <v>169.71159420289854</v>
          </cell>
        </row>
        <row r="109">
          <cell r="BZ109" t="str">
            <v>227</v>
          </cell>
          <cell r="CA109">
            <v>13386.304347826086</v>
          </cell>
          <cell r="CB109">
            <v>2745.9439565217394</v>
          </cell>
          <cell r="CC109">
            <v>271.32246376811594</v>
          </cell>
        </row>
        <row r="110">
          <cell r="BZ110" t="str">
            <v>229</v>
          </cell>
          <cell r="CA110">
            <v>13001.95652173913</v>
          </cell>
          <cell r="CB110">
            <v>2171.6161739130434</v>
          </cell>
          <cell r="CC110">
            <v>226.88695652173908</v>
          </cell>
        </row>
        <row r="111">
          <cell r="BZ111" t="str">
            <v>231</v>
          </cell>
          <cell r="CA111">
            <v>5295.478260869565</v>
          </cell>
          <cell r="CB111">
            <v>2276.587</v>
          </cell>
          <cell r="CC111">
            <v>210.63623188405788</v>
          </cell>
        </row>
        <row r="112">
          <cell r="BZ112" t="str">
            <v>233</v>
          </cell>
          <cell r="CA112">
            <v>3103.521739130435</v>
          </cell>
          <cell r="CB112">
            <v>1457.8840434782608</v>
          </cell>
          <cell r="CC112">
            <v>142.52173913043478</v>
          </cell>
        </row>
        <row r="113">
          <cell r="BZ113" t="str">
            <v>240</v>
          </cell>
          <cell r="CA113">
            <v>20205.956521739132</v>
          </cell>
          <cell r="CB113">
            <v>2617.3650434782608</v>
          </cell>
          <cell r="CC113">
            <v>307.08913043478248</v>
          </cell>
        </row>
        <row r="114">
          <cell r="BZ114" t="str">
            <v>242</v>
          </cell>
          <cell r="CA114">
            <v>3244.695652173913</v>
          </cell>
          <cell r="CB114">
            <v>1241.8601304347824</v>
          </cell>
          <cell r="CC114">
            <v>109.42391304347822</v>
          </cell>
        </row>
        <row r="115">
          <cell r="BZ115" t="str">
            <v>250</v>
          </cell>
          <cell r="CA115">
            <v>14266.260869565218</v>
          </cell>
          <cell r="CB115">
            <v>3029.4081739130429</v>
          </cell>
          <cell r="CC115">
            <v>314.16376811594205</v>
          </cell>
        </row>
        <row r="116">
          <cell r="BZ116" t="str">
            <v>TOTAL</v>
          </cell>
          <cell r="CA116">
            <v>605455.66304347827</v>
          </cell>
          <cell r="CB116">
            <v>134643.10604347827</v>
          </cell>
          <cell r="CC116">
            <v>13359.234057971016</v>
          </cell>
        </row>
      </sheetData>
      <sheetData sheetId="37" refreshError="1"/>
      <sheetData sheetId="38">
        <row r="6">
          <cell r="BZ6" t="str">
            <v>LÍNIES</v>
          </cell>
          <cell r="CA6" t="str">
            <v>VIATGERS</v>
          </cell>
          <cell r="CB6" t="str">
            <v>Km</v>
          </cell>
          <cell r="CC6" t="str">
            <v>HORES</v>
          </cell>
        </row>
        <row r="7">
          <cell r="BZ7" t="str">
            <v>6</v>
          </cell>
          <cell r="CA7">
            <v>3615</v>
          </cell>
          <cell r="CB7">
            <v>1028.6012499999999</v>
          </cell>
          <cell r="CC7">
            <v>102.48333333333333</v>
          </cell>
        </row>
        <row r="8">
          <cell r="BZ8" t="str">
            <v>7</v>
          </cell>
          <cell r="CA8">
            <v>8893.75</v>
          </cell>
          <cell r="CB8">
            <v>1433.89825</v>
          </cell>
          <cell r="CC8">
            <v>148.51666666666668</v>
          </cell>
        </row>
        <row r="9">
          <cell r="BZ9" t="str">
            <v>11</v>
          </cell>
          <cell r="CA9">
            <v>1868.75</v>
          </cell>
          <cell r="CB9">
            <v>856.63499999999999</v>
          </cell>
          <cell r="CC9">
            <v>81.675000000000011</v>
          </cell>
        </row>
        <row r="10">
          <cell r="BZ10" t="str">
            <v>13</v>
          </cell>
          <cell r="CA10">
            <v>457</v>
          </cell>
          <cell r="CB10">
            <v>276.27999999999997</v>
          </cell>
          <cell r="CC10">
            <v>23.666666666666664</v>
          </cell>
        </row>
        <row r="11">
          <cell r="BZ11" t="str">
            <v>19</v>
          </cell>
          <cell r="CA11">
            <v>4455.75</v>
          </cell>
          <cell r="CB11">
            <v>1128.42875</v>
          </cell>
          <cell r="CC11">
            <v>110.08750000000002</v>
          </cell>
        </row>
        <row r="12">
          <cell r="BZ12" t="str">
            <v>21</v>
          </cell>
          <cell r="CA12">
            <v>560.5</v>
          </cell>
          <cell r="CB12">
            <v>1081.9590000000001</v>
          </cell>
          <cell r="CC12">
            <v>55.750000000000007</v>
          </cell>
        </row>
        <row r="13">
          <cell r="BZ13" t="str">
            <v>22</v>
          </cell>
          <cell r="CA13">
            <v>5855.75</v>
          </cell>
          <cell r="CB13">
            <v>1459.2615000000001</v>
          </cell>
          <cell r="CC13">
            <v>151.20833333333334</v>
          </cell>
        </row>
        <row r="14">
          <cell r="BZ14" t="str">
            <v>23</v>
          </cell>
          <cell r="CA14">
            <v>0</v>
          </cell>
          <cell r="CB14">
            <v>0</v>
          </cell>
          <cell r="CC14">
            <v>0</v>
          </cell>
        </row>
        <row r="15">
          <cell r="BZ15" t="str">
            <v>24</v>
          </cell>
          <cell r="CA15">
            <v>6784.75</v>
          </cell>
          <cell r="CB15">
            <v>1354.8164999999999</v>
          </cell>
          <cell r="CC15">
            <v>151.25833333333333</v>
          </cell>
        </row>
        <row r="16">
          <cell r="BZ16" t="str">
            <v>27</v>
          </cell>
          <cell r="CA16">
            <v>3585.5</v>
          </cell>
          <cell r="CB16">
            <v>1379.8230000000001</v>
          </cell>
          <cell r="CC16">
            <v>116.45833333333334</v>
          </cell>
        </row>
        <row r="17">
          <cell r="BZ17" t="str">
            <v>33</v>
          </cell>
          <cell r="CA17">
            <v>6473</v>
          </cell>
          <cell r="CB17">
            <v>1600.1437500000002</v>
          </cell>
          <cell r="CC17">
            <v>154.18333333333334</v>
          </cell>
        </row>
        <row r="18">
          <cell r="BZ18" t="str">
            <v>34</v>
          </cell>
          <cell r="CA18">
            <v>5813</v>
          </cell>
          <cell r="CB18">
            <v>1643.58</v>
          </cell>
          <cell r="CC18">
            <v>152.04166666666666</v>
          </cell>
        </row>
        <row r="19">
          <cell r="BZ19" t="str">
            <v>39</v>
          </cell>
          <cell r="CA19">
            <v>1929.75</v>
          </cell>
          <cell r="CB19">
            <v>593.62149999999997</v>
          </cell>
          <cell r="CC19">
            <v>68.05416666666666</v>
          </cell>
        </row>
        <row r="20">
          <cell r="BZ20" t="str">
            <v>46</v>
          </cell>
          <cell r="CA20">
            <v>3383</v>
          </cell>
          <cell r="CB20">
            <v>2273.5287499999999</v>
          </cell>
          <cell r="CC20">
            <v>107.31666666666665</v>
          </cell>
        </row>
        <row r="21">
          <cell r="BZ21" t="str">
            <v>47</v>
          </cell>
          <cell r="CA21">
            <v>9284.5</v>
          </cell>
          <cell r="CB21">
            <v>2139.136</v>
          </cell>
          <cell r="CC21">
            <v>200.26666666666665</v>
          </cell>
        </row>
        <row r="22">
          <cell r="BZ22" t="str">
            <v>52</v>
          </cell>
          <cell r="CA22">
            <v>0</v>
          </cell>
          <cell r="CB22">
            <v>0</v>
          </cell>
          <cell r="CC22">
            <v>0</v>
          </cell>
        </row>
        <row r="23">
          <cell r="BZ23" t="str">
            <v>54</v>
          </cell>
          <cell r="CA23">
            <v>3920.25</v>
          </cell>
          <cell r="CB23">
            <v>937.74150000000009</v>
          </cell>
          <cell r="CC23">
            <v>97.75</v>
          </cell>
        </row>
        <row r="24">
          <cell r="BZ24" t="str">
            <v>55</v>
          </cell>
          <cell r="CA24">
            <v>1207.25</v>
          </cell>
          <cell r="CB24">
            <v>517.91700000000003</v>
          </cell>
          <cell r="CC24">
            <v>52.833333333333329</v>
          </cell>
        </row>
        <row r="25">
          <cell r="BZ25" t="str">
            <v>59</v>
          </cell>
          <cell r="CA25">
            <v>7977</v>
          </cell>
          <cell r="CB25">
            <v>1808.2954999999999</v>
          </cell>
          <cell r="CC25">
            <v>187.4666666666667</v>
          </cell>
        </row>
        <row r="26">
          <cell r="BZ26" t="str">
            <v>60</v>
          </cell>
          <cell r="CA26">
            <v>1249.25</v>
          </cell>
          <cell r="CB26">
            <v>605.529</v>
          </cell>
          <cell r="CC26">
            <v>45.75</v>
          </cell>
        </row>
        <row r="27">
          <cell r="BZ27" t="str">
            <v>62</v>
          </cell>
          <cell r="CA27">
            <v>1915.25</v>
          </cell>
          <cell r="CB27">
            <v>724.46299999999997</v>
          </cell>
          <cell r="CC27">
            <v>54.833333333333329</v>
          </cell>
        </row>
        <row r="28">
          <cell r="BZ28" t="str">
            <v>63</v>
          </cell>
          <cell r="CA28">
            <v>2036</v>
          </cell>
          <cell r="CB28">
            <v>1008.994</v>
          </cell>
          <cell r="CC28">
            <v>78.533333333333331</v>
          </cell>
        </row>
        <row r="29">
          <cell r="BZ29" t="str">
            <v>65</v>
          </cell>
          <cell r="CA29">
            <v>4160.25</v>
          </cell>
          <cell r="CB29">
            <v>2134.0285000000003</v>
          </cell>
          <cell r="CC29">
            <v>142.10000000000002</v>
          </cell>
        </row>
        <row r="30">
          <cell r="BZ30" t="str">
            <v>67</v>
          </cell>
          <cell r="CA30">
            <v>3101.75</v>
          </cell>
          <cell r="CB30">
            <v>1002.617</v>
          </cell>
          <cell r="CC30">
            <v>85.2</v>
          </cell>
        </row>
        <row r="31">
          <cell r="BZ31" t="str">
            <v>68</v>
          </cell>
          <cell r="CA31">
            <v>1020.5</v>
          </cell>
          <cell r="CB31">
            <v>684.47400000000005</v>
          </cell>
          <cell r="CC31">
            <v>55.93333333333333</v>
          </cell>
        </row>
        <row r="32">
          <cell r="BZ32" t="str">
            <v>70</v>
          </cell>
          <cell r="CA32">
            <v>2668.75</v>
          </cell>
          <cell r="CB32">
            <v>539.76949999999999</v>
          </cell>
          <cell r="CC32">
            <v>64.016666666666666</v>
          </cell>
        </row>
        <row r="33">
          <cell r="BZ33" t="str">
            <v>76</v>
          </cell>
          <cell r="CA33">
            <v>1641.25</v>
          </cell>
          <cell r="CB33">
            <v>751.46725000000004</v>
          </cell>
          <cell r="CC33">
            <v>54.383333333333326</v>
          </cell>
        </row>
        <row r="34">
          <cell r="BZ34" t="str">
            <v>78</v>
          </cell>
          <cell r="CA34">
            <v>907.25</v>
          </cell>
          <cell r="CB34">
            <v>909.94299999999998</v>
          </cell>
          <cell r="CC34">
            <v>68.066666666666663</v>
          </cell>
        </row>
        <row r="35">
          <cell r="BZ35" t="str">
            <v>79</v>
          </cell>
          <cell r="CA35">
            <v>233.75</v>
          </cell>
          <cell r="CB35">
            <v>374.411</v>
          </cell>
          <cell r="CC35">
            <v>30.166666666666664</v>
          </cell>
        </row>
        <row r="36">
          <cell r="BZ36" t="str">
            <v>91</v>
          </cell>
          <cell r="CA36">
            <v>112</v>
          </cell>
          <cell r="CB36">
            <v>162.55099999999999</v>
          </cell>
          <cell r="CC36">
            <v>16.854166666666664</v>
          </cell>
        </row>
        <row r="37">
          <cell r="BZ37" t="str">
            <v>94</v>
          </cell>
          <cell r="CA37">
            <v>1000.5</v>
          </cell>
          <cell r="CB37">
            <v>371.17599999999999</v>
          </cell>
          <cell r="CC37">
            <v>32.316666666666663</v>
          </cell>
        </row>
        <row r="38">
          <cell r="BZ38" t="str">
            <v>95</v>
          </cell>
          <cell r="CA38">
            <v>1127.25</v>
          </cell>
          <cell r="CB38">
            <v>384.09699999999998</v>
          </cell>
          <cell r="CC38">
            <v>33.166666666666664</v>
          </cell>
        </row>
        <row r="39">
          <cell r="BZ39" t="str">
            <v>96</v>
          </cell>
          <cell r="CA39">
            <v>1575</v>
          </cell>
          <cell r="CB39">
            <v>796.92550000000006</v>
          </cell>
          <cell r="CC39">
            <v>55.283333333333331</v>
          </cell>
        </row>
        <row r="40">
          <cell r="BZ40" t="str">
            <v>97</v>
          </cell>
          <cell r="CA40">
            <v>518.25</v>
          </cell>
          <cell r="CB40">
            <v>355.32</v>
          </cell>
          <cell r="CC40">
            <v>17.866666666666664</v>
          </cell>
        </row>
        <row r="41">
          <cell r="BZ41" t="str">
            <v>102</v>
          </cell>
          <cell r="CA41">
            <v>26.5</v>
          </cell>
          <cell r="CB41">
            <v>83.563999999999993</v>
          </cell>
          <cell r="CC41">
            <v>5.7666666666666693</v>
          </cell>
        </row>
        <row r="42">
          <cell r="BZ42" t="str">
            <v>104</v>
          </cell>
          <cell r="CA42">
            <v>21.5</v>
          </cell>
          <cell r="CB42">
            <v>62.348249999999993</v>
          </cell>
          <cell r="CC42">
            <v>4.1999999999999984</v>
          </cell>
        </row>
        <row r="43">
          <cell r="BZ43" t="str">
            <v>107</v>
          </cell>
          <cell r="CA43">
            <v>0</v>
          </cell>
          <cell r="CB43">
            <v>0</v>
          </cell>
          <cell r="CC43">
            <v>0</v>
          </cell>
        </row>
        <row r="44">
          <cell r="BZ44" t="str">
            <v>109</v>
          </cell>
          <cell r="CA44">
            <v>2954.75</v>
          </cell>
          <cell r="CB44">
            <v>1913.3889999999999</v>
          </cell>
          <cell r="CC44">
            <v>134.68333333333334</v>
          </cell>
        </row>
        <row r="45">
          <cell r="BZ45" t="str">
            <v>110</v>
          </cell>
          <cell r="CA45">
            <v>0</v>
          </cell>
          <cell r="CB45">
            <v>0</v>
          </cell>
          <cell r="CC45">
            <v>0</v>
          </cell>
        </row>
        <row r="46">
          <cell r="BZ46" t="str">
            <v>111</v>
          </cell>
          <cell r="CA46">
            <v>1100.75</v>
          </cell>
          <cell r="CB46">
            <v>572.81700000000001</v>
          </cell>
          <cell r="CC46">
            <v>47.516666666666666</v>
          </cell>
        </row>
        <row r="47">
          <cell r="BZ47" t="str">
            <v>112</v>
          </cell>
          <cell r="CA47">
            <v>462</v>
          </cell>
          <cell r="CB47">
            <v>377.30000000000007</v>
          </cell>
          <cell r="CC47">
            <v>32.06666666666667</v>
          </cell>
        </row>
        <row r="48">
          <cell r="BZ48" t="str">
            <v>113</v>
          </cell>
          <cell r="CA48">
            <v>58.75</v>
          </cell>
          <cell r="CB48">
            <v>155.32400000000001</v>
          </cell>
          <cell r="CC48">
            <v>12.450000000000001</v>
          </cell>
        </row>
        <row r="49">
          <cell r="BZ49" t="str">
            <v>114</v>
          </cell>
          <cell r="CA49">
            <v>383.5</v>
          </cell>
          <cell r="CB49">
            <v>283.101</v>
          </cell>
          <cell r="CC49">
            <v>26.31666666666667</v>
          </cell>
        </row>
        <row r="50">
          <cell r="BZ50" t="str">
            <v>115</v>
          </cell>
          <cell r="CA50">
            <v>137.5</v>
          </cell>
          <cell r="CB50">
            <v>98.376999999999995</v>
          </cell>
          <cell r="CC50">
            <v>12.816666666666665</v>
          </cell>
        </row>
        <row r="51">
          <cell r="BZ51" t="str">
            <v>116</v>
          </cell>
          <cell r="CA51">
            <v>921.75</v>
          </cell>
          <cell r="CB51">
            <v>246.738</v>
          </cell>
          <cell r="CC51">
            <v>26.250000000000004</v>
          </cell>
        </row>
        <row r="52">
          <cell r="BZ52" t="str">
            <v>117</v>
          </cell>
          <cell r="CA52">
            <v>157.75</v>
          </cell>
          <cell r="CB52">
            <v>253.59100000000001</v>
          </cell>
          <cell r="CC52">
            <v>20.18333333333333</v>
          </cell>
        </row>
        <row r="53">
          <cell r="BZ53" t="str">
            <v>118</v>
          </cell>
          <cell r="CA53">
            <v>67.5</v>
          </cell>
          <cell r="CB53">
            <v>172.37</v>
          </cell>
          <cell r="CC53">
            <v>13.133333333333335</v>
          </cell>
        </row>
        <row r="54">
          <cell r="BZ54" t="str">
            <v>119</v>
          </cell>
          <cell r="CA54">
            <v>298.75</v>
          </cell>
          <cell r="CB54">
            <v>223.292</v>
          </cell>
          <cell r="CC54">
            <v>18.766666666666662</v>
          </cell>
        </row>
        <row r="55">
          <cell r="BZ55" t="str">
            <v>120</v>
          </cell>
          <cell r="CA55">
            <v>179.25</v>
          </cell>
          <cell r="CB55">
            <v>173.304</v>
          </cell>
          <cell r="CC55">
            <v>19.866666666666667</v>
          </cell>
        </row>
        <row r="56">
          <cell r="BZ56" t="str">
            <v>121</v>
          </cell>
          <cell r="CA56">
            <v>168.25</v>
          </cell>
          <cell r="CB56">
            <v>150.00800000000001</v>
          </cell>
          <cell r="CC56">
            <v>20.85</v>
          </cell>
        </row>
        <row r="57">
          <cell r="BZ57" t="str">
            <v>122</v>
          </cell>
          <cell r="CA57">
            <v>204.75</v>
          </cell>
          <cell r="CB57">
            <v>227.72375</v>
          </cell>
          <cell r="CC57">
            <v>21.200000000000003</v>
          </cell>
        </row>
        <row r="58">
          <cell r="BZ58" t="str">
            <v>123</v>
          </cell>
          <cell r="CA58">
            <v>92</v>
          </cell>
          <cell r="CB58">
            <v>205.322</v>
          </cell>
          <cell r="CC58">
            <v>20.116666666666667</v>
          </cell>
        </row>
        <row r="59">
          <cell r="BZ59" t="str">
            <v>124</v>
          </cell>
          <cell r="CA59">
            <v>68</v>
          </cell>
          <cell r="CB59">
            <v>131.036</v>
          </cell>
          <cell r="CC59">
            <v>13.008333333333329</v>
          </cell>
        </row>
        <row r="60">
          <cell r="BZ60" t="str">
            <v>125</v>
          </cell>
          <cell r="CA60">
            <v>114.75</v>
          </cell>
          <cell r="CB60">
            <v>188.02500000000001</v>
          </cell>
          <cell r="CC60">
            <v>13.033333333333331</v>
          </cell>
        </row>
        <row r="61">
          <cell r="BZ61" t="str">
            <v>126</v>
          </cell>
          <cell r="CA61">
            <v>280.5</v>
          </cell>
          <cell r="CB61">
            <v>272.226</v>
          </cell>
          <cell r="CC61">
            <v>26.5</v>
          </cell>
        </row>
        <row r="62">
          <cell r="BZ62" t="str">
            <v>127</v>
          </cell>
          <cell r="CA62">
            <v>548.5</v>
          </cell>
          <cell r="CB62">
            <v>291.46075000000002</v>
          </cell>
          <cell r="CC62">
            <v>25.083333333333332</v>
          </cell>
        </row>
        <row r="63">
          <cell r="BZ63" t="str">
            <v>128</v>
          </cell>
          <cell r="CA63">
            <v>111.25</v>
          </cell>
          <cell r="CB63">
            <v>164.45</v>
          </cell>
          <cell r="CC63">
            <v>14.016666666666664</v>
          </cell>
        </row>
        <row r="64">
          <cell r="BZ64" t="str">
            <v>129</v>
          </cell>
          <cell r="CA64">
            <v>15.75</v>
          </cell>
          <cell r="CB64">
            <v>108.61</v>
          </cell>
          <cell r="CC64">
            <v>13.216666666666667</v>
          </cell>
        </row>
        <row r="65">
          <cell r="BZ65" t="str">
            <v>130</v>
          </cell>
          <cell r="CA65">
            <v>102</v>
          </cell>
          <cell r="CB65">
            <v>216.53399999999999</v>
          </cell>
          <cell r="CC65">
            <v>20.200000000000003</v>
          </cell>
        </row>
        <row r="66">
          <cell r="BZ66" t="str">
            <v>131</v>
          </cell>
          <cell r="CA66">
            <v>40.25</v>
          </cell>
          <cell r="CB66">
            <v>125</v>
          </cell>
          <cell r="CC66">
            <v>12.766666666666664</v>
          </cell>
        </row>
        <row r="67">
          <cell r="BZ67" t="str">
            <v>132</v>
          </cell>
          <cell r="CA67">
            <v>391</v>
          </cell>
          <cell r="CB67">
            <v>201.02950000000001</v>
          </cell>
          <cell r="CC67">
            <v>22.06666666666667</v>
          </cell>
        </row>
        <row r="68">
          <cell r="BZ68" t="str">
            <v>133</v>
          </cell>
          <cell r="CA68">
            <v>55.25</v>
          </cell>
          <cell r="CB68">
            <v>128.14599999999999</v>
          </cell>
          <cell r="CC68">
            <v>13.016666666666671</v>
          </cell>
        </row>
        <row r="69">
          <cell r="BZ69" t="str">
            <v>135</v>
          </cell>
          <cell r="CA69">
            <v>49.75</v>
          </cell>
          <cell r="CB69">
            <v>116.42275000000001</v>
          </cell>
          <cell r="CC69">
            <v>13.833333333333332</v>
          </cell>
        </row>
        <row r="70">
          <cell r="BZ70" t="str">
            <v>136</v>
          </cell>
          <cell r="CA70">
            <v>372</v>
          </cell>
          <cell r="CB70">
            <v>375.12</v>
          </cell>
          <cell r="CC70">
            <v>34.716666666666669</v>
          </cell>
        </row>
        <row r="71">
          <cell r="BZ71" t="str">
            <v>141</v>
          </cell>
          <cell r="CA71">
            <v>189.25</v>
          </cell>
          <cell r="CB71">
            <v>125.05674999999999</v>
          </cell>
          <cell r="CC71">
            <v>14.183333333333337</v>
          </cell>
        </row>
        <row r="72">
          <cell r="BZ72" t="str">
            <v>150</v>
          </cell>
          <cell r="CA72">
            <v>3067.25</v>
          </cell>
          <cell r="CB72">
            <v>640.75974999999994</v>
          </cell>
          <cell r="CC72">
            <v>52.262500000000003</v>
          </cell>
        </row>
        <row r="73">
          <cell r="BZ73" t="str">
            <v>155</v>
          </cell>
          <cell r="CA73">
            <v>583.5</v>
          </cell>
          <cell r="CB73">
            <v>418.53</v>
          </cell>
          <cell r="CC73">
            <v>26.016666666666669</v>
          </cell>
        </row>
        <row r="74">
          <cell r="BZ74" t="str">
            <v>157</v>
          </cell>
          <cell r="CA74">
            <v>1163</v>
          </cell>
          <cell r="CB74">
            <v>692.82024999999999</v>
          </cell>
          <cell r="CC74">
            <v>55.099999999999994</v>
          </cell>
        </row>
        <row r="75">
          <cell r="BZ75" t="str">
            <v>165</v>
          </cell>
          <cell r="CA75">
            <v>0</v>
          </cell>
          <cell r="CB75">
            <v>0</v>
          </cell>
          <cell r="CC75">
            <v>0</v>
          </cell>
        </row>
        <row r="76">
          <cell r="BZ76" t="str">
            <v>175</v>
          </cell>
          <cell r="CA76">
            <v>0</v>
          </cell>
          <cell r="CB76">
            <v>0</v>
          </cell>
          <cell r="CC76">
            <v>0</v>
          </cell>
        </row>
        <row r="77">
          <cell r="BZ77" t="str">
            <v>180</v>
          </cell>
          <cell r="CA77">
            <v>82.75</v>
          </cell>
          <cell r="CB77">
            <v>233.72800000000001</v>
          </cell>
          <cell r="CC77">
            <v>17.083333333333336</v>
          </cell>
        </row>
        <row r="78">
          <cell r="BZ78" t="str">
            <v>182</v>
          </cell>
          <cell r="CA78">
            <v>282.25</v>
          </cell>
          <cell r="CB78">
            <v>273.483</v>
          </cell>
          <cell r="CC78">
            <v>18.266666666666666</v>
          </cell>
        </row>
        <row r="79">
          <cell r="BZ79" t="str">
            <v>183</v>
          </cell>
          <cell r="CA79">
            <v>363.75</v>
          </cell>
          <cell r="CB79">
            <v>398.72</v>
          </cell>
          <cell r="CC79">
            <v>35.25</v>
          </cell>
        </row>
        <row r="80">
          <cell r="BZ80" t="str">
            <v>185</v>
          </cell>
          <cell r="CA80">
            <v>274</v>
          </cell>
          <cell r="CB80">
            <v>383.82299999999998</v>
          </cell>
          <cell r="CC80">
            <v>32.166666666666671</v>
          </cell>
        </row>
        <row r="81">
          <cell r="BZ81" t="str">
            <v>191</v>
          </cell>
          <cell r="CA81">
            <v>494.75</v>
          </cell>
          <cell r="CB81">
            <v>392.89</v>
          </cell>
          <cell r="CC81">
            <v>34.31666666666667</v>
          </cell>
        </row>
        <row r="82">
          <cell r="BZ82" t="str">
            <v>192</v>
          </cell>
          <cell r="CA82">
            <v>377.5</v>
          </cell>
          <cell r="CB82">
            <v>250.65</v>
          </cell>
          <cell r="CC82">
            <v>30.533333333333331</v>
          </cell>
        </row>
        <row r="83">
          <cell r="BZ83" t="str">
            <v>196</v>
          </cell>
          <cell r="CA83">
            <v>469.75</v>
          </cell>
          <cell r="CB83">
            <v>261.61599999999999</v>
          </cell>
          <cell r="CC83">
            <v>24.8</v>
          </cell>
        </row>
        <row r="84">
          <cell r="BZ84" t="str">
            <v>197</v>
          </cell>
          <cell r="CA84">
            <v>0</v>
          </cell>
          <cell r="CB84">
            <v>0</v>
          </cell>
          <cell r="CC84">
            <v>0</v>
          </cell>
        </row>
        <row r="85">
          <cell r="BZ85" t="str">
            <v>198</v>
          </cell>
          <cell r="CA85">
            <v>0</v>
          </cell>
          <cell r="CB85">
            <v>0</v>
          </cell>
          <cell r="CC85">
            <v>0</v>
          </cell>
        </row>
        <row r="86">
          <cell r="BZ86" t="str">
            <v>199</v>
          </cell>
          <cell r="CA86">
            <v>100.5</v>
          </cell>
          <cell r="CB86">
            <v>131.55199999999999</v>
          </cell>
          <cell r="CC86">
            <v>14.108333333333331</v>
          </cell>
        </row>
        <row r="87">
          <cell r="BZ87" t="str">
            <v>201</v>
          </cell>
          <cell r="CA87">
            <v>1569.75</v>
          </cell>
          <cell r="CB87">
            <v>870.24199999999996</v>
          </cell>
          <cell r="CC87">
            <v>74.183333333333337</v>
          </cell>
        </row>
        <row r="88">
          <cell r="BZ88" t="str">
            <v>202</v>
          </cell>
          <cell r="CA88">
            <v>3815.5</v>
          </cell>
          <cell r="CB88">
            <v>1268.6210000000001</v>
          </cell>
          <cell r="CC88">
            <v>107.02083333333333</v>
          </cell>
        </row>
        <row r="89">
          <cell r="BZ89" t="str">
            <v>203</v>
          </cell>
          <cell r="CA89">
            <v>4101.75</v>
          </cell>
          <cell r="CB89">
            <v>1212.8834999999999</v>
          </cell>
          <cell r="CC89">
            <v>105.51666666666667</v>
          </cell>
        </row>
        <row r="90">
          <cell r="BZ90" t="str">
            <v>204</v>
          </cell>
          <cell r="CA90">
            <v>9301.5</v>
          </cell>
          <cell r="CB90">
            <v>2059.2370000000001</v>
          </cell>
          <cell r="CC90">
            <v>186.62916666666672</v>
          </cell>
        </row>
        <row r="91">
          <cell r="BZ91" t="str">
            <v>205</v>
          </cell>
          <cell r="CA91">
            <v>2420.75</v>
          </cell>
          <cell r="CB91">
            <v>879.57375000000002</v>
          </cell>
          <cell r="CC91">
            <v>92.083333333333343</v>
          </cell>
        </row>
        <row r="92">
          <cell r="BZ92" t="str">
            <v>206</v>
          </cell>
          <cell r="CA92">
            <v>9676.5</v>
          </cell>
          <cell r="CB92">
            <v>1363.9835</v>
          </cell>
          <cell r="CC92">
            <v>130.03333333333333</v>
          </cell>
        </row>
        <row r="93">
          <cell r="BZ93" t="str">
            <v>207</v>
          </cell>
          <cell r="CA93">
            <v>3722</v>
          </cell>
          <cell r="CB93">
            <v>717.88400000000001</v>
          </cell>
          <cell r="CC93">
            <v>76.583333333333329</v>
          </cell>
        </row>
        <row r="94">
          <cell r="BZ94" t="str">
            <v>208</v>
          </cell>
          <cell r="CA94">
            <v>11858.25</v>
          </cell>
          <cell r="CB94">
            <v>2356.1745000000001</v>
          </cell>
          <cell r="CC94">
            <v>223.1333333333333</v>
          </cell>
        </row>
        <row r="95">
          <cell r="BZ95" t="str">
            <v>209</v>
          </cell>
          <cell r="CA95">
            <v>3008.25</v>
          </cell>
          <cell r="CB95">
            <v>783.60649999999987</v>
          </cell>
          <cell r="CC95">
            <v>83.333333333333343</v>
          </cell>
        </row>
        <row r="96">
          <cell r="BZ96" t="str">
            <v>210</v>
          </cell>
          <cell r="CA96">
            <v>7702.5</v>
          </cell>
          <cell r="CB96">
            <v>1792.4905000000001</v>
          </cell>
          <cell r="CC96">
            <v>168.07916666666668</v>
          </cell>
        </row>
        <row r="97">
          <cell r="BZ97" t="str">
            <v>211</v>
          </cell>
          <cell r="CA97">
            <v>4073.5</v>
          </cell>
          <cell r="CB97">
            <v>1062.94625</v>
          </cell>
          <cell r="CC97">
            <v>113.85000000000002</v>
          </cell>
        </row>
        <row r="98">
          <cell r="BZ98" t="str">
            <v>212</v>
          </cell>
          <cell r="CA98">
            <v>13138.75</v>
          </cell>
          <cell r="CB98">
            <v>1778.1389999999999</v>
          </cell>
          <cell r="CC98">
            <v>177.96666666666664</v>
          </cell>
        </row>
        <row r="99">
          <cell r="BZ99" t="str">
            <v>213</v>
          </cell>
          <cell r="CA99">
            <v>6523</v>
          </cell>
          <cell r="CB99">
            <v>1273.0997500000001</v>
          </cell>
          <cell r="CC99">
            <v>154.46666666666667</v>
          </cell>
        </row>
        <row r="100">
          <cell r="BZ100" t="str">
            <v>214</v>
          </cell>
          <cell r="CA100">
            <v>2851</v>
          </cell>
          <cell r="CB100">
            <v>1356.1377500000001</v>
          </cell>
          <cell r="CC100">
            <v>132.31666666666666</v>
          </cell>
        </row>
        <row r="101">
          <cell r="BZ101" t="str">
            <v>215</v>
          </cell>
          <cell r="CA101">
            <v>6746.75</v>
          </cell>
          <cell r="CB101">
            <v>1388.3110000000001</v>
          </cell>
          <cell r="CC101">
            <v>161.27083333333334</v>
          </cell>
        </row>
        <row r="102">
          <cell r="BZ102" t="str">
            <v>216</v>
          </cell>
          <cell r="CA102">
            <v>10256.75</v>
          </cell>
          <cell r="CB102">
            <v>2400.25875</v>
          </cell>
          <cell r="CC102">
            <v>251.5</v>
          </cell>
        </row>
        <row r="103">
          <cell r="BZ103" t="str">
            <v>217</v>
          </cell>
          <cell r="CA103">
            <v>4018.5</v>
          </cell>
          <cell r="CB103">
            <v>1360.3764999999999</v>
          </cell>
          <cell r="CC103">
            <v>128.05000000000001</v>
          </cell>
        </row>
        <row r="104">
          <cell r="BZ104" t="str">
            <v>219</v>
          </cell>
          <cell r="CA104">
            <v>8377</v>
          </cell>
          <cell r="CB104">
            <v>2039.3312500000002</v>
          </cell>
          <cell r="CC104">
            <v>218.49166666666667</v>
          </cell>
        </row>
        <row r="105">
          <cell r="BZ105" t="str">
            <v>220</v>
          </cell>
          <cell r="CA105">
            <v>8276.25</v>
          </cell>
          <cell r="CB105">
            <v>1936.1475000000003</v>
          </cell>
          <cell r="CC105">
            <v>211.77083333333331</v>
          </cell>
        </row>
        <row r="106">
          <cell r="BZ106" t="str">
            <v>221</v>
          </cell>
          <cell r="CA106">
            <v>5291</v>
          </cell>
          <cell r="CB106">
            <v>1186.1412500000001</v>
          </cell>
          <cell r="CC106">
            <v>106.21666666666667</v>
          </cell>
        </row>
        <row r="107">
          <cell r="BZ107" t="str">
            <v>223</v>
          </cell>
          <cell r="CA107">
            <v>3820</v>
          </cell>
          <cell r="CB107">
            <v>1260.44</v>
          </cell>
          <cell r="CC107">
            <v>128.91249999999999</v>
          </cell>
        </row>
        <row r="108">
          <cell r="BZ108" t="str">
            <v>225</v>
          </cell>
          <cell r="CA108">
            <v>3896.5</v>
          </cell>
          <cell r="CB108">
            <v>1052.133</v>
          </cell>
          <cell r="CC108">
            <v>104.89583333333334</v>
          </cell>
        </row>
        <row r="109">
          <cell r="BZ109" t="str">
            <v>227</v>
          </cell>
          <cell r="CA109">
            <v>5720.25</v>
          </cell>
          <cell r="CB109">
            <v>1499.1969999999999</v>
          </cell>
          <cell r="CC109">
            <v>140.75833333333335</v>
          </cell>
        </row>
        <row r="110">
          <cell r="BZ110" t="str">
            <v>229</v>
          </cell>
          <cell r="CA110">
            <v>7433.75</v>
          </cell>
          <cell r="CB110">
            <v>1309.86275</v>
          </cell>
          <cell r="CC110">
            <v>131.60416666666669</v>
          </cell>
        </row>
        <row r="111">
          <cell r="BZ111" t="str">
            <v>231</v>
          </cell>
          <cell r="CA111">
            <v>2793.5</v>
          </cell>
          <cell r="CB111">
            <v>1537.252</v>
          </cell>
          <cell r="CC111">
            <v>138.32916666666668</v>
          </cell>
        </row>
        <row r="112">
          <cell r="BZ112" t="str">
            <v>233</v>
          </cell>
          <cell r="CA112">
            <v>2078</v>
          </cell>
          <cell r="CB112">
            <v>1002.99175</v>
          </cell>
          <cell r="CC112">
            <v>99.333333333333314</v>
          </cell>
        </row>
        <row r="113">
          <cell r="BZ113" t="str">
            <v>240</v>
          </cell>
          <cell r="CA113">
            <v>10229.75</v>
          </cell>
          <cell r="CB113">
            <v>1774.5152500000002</v>
          </cell>
          <cell r="CC113">
            <v>189.29999999999998</v>
          </cell>
        </row>
        <row r="114">
          <cell r="BZ114" t="str">
            <v>242</v>
          </cell>
          <cell r="CA114">
            <v>0</v>
          </cell>
          <cell r="CB114">
            <v>0</v>
          </cell>
          <cell r="CC114">
            <v>0</v>
          </cell>
        </row>
        <row r="115">
          <cell r="BZ115" t="str">
            <v>250</v>
          </cell>
          <cell r="CA115">
            <v>9235.25</v>
          </cell>
          <cell r="CB115">
            <v>2048.0985000000001</v>
          </cell>
          <cell r="CC115">
            <v>207.78333333333333</v>
          </cell>
        </row>
        <row r="116">
          <cell r="BZ116" t="str">
            <v>TOTAL</v>
          </cell>
          <cell r="CA116">
            <v>288100.25</v>
          </cell>
          <cell r="CB116">
            <v>84609.766250000015</v>
          </cell>
          <cell r="CC116">
            <v>7850.6291666666657</v>
          </cell>
        </row>
      </sheetData>
      <sheetData sheetId="39" refreshError="1"/>
      <sheetData sheetId="40">
        <row r="6">
          <cell r="BZ6" t="str">
            <v>LÍNIES</v>
          </cell>
          <cell r="CA6" t="str">
            <v>VIATGERS</v>
          </cell>
          <cell r="CB6" t="str">
            <v>Km</v>
          </cell>
          <cell r="CC6" t="str">
            <v>HORES</v>
          </cell>
        </row>
        <row r="7">
          <cell r="BZ7" t="str">
            <v>6</v>
          </cell>
          <cell r="CA7">
            <v>1741.5</v>
          </cell>
          <cell r="CB7">
            <v>548.08400000000006</v>
          </cell>
          <cell r="CC7">
            <v>56.766666666666659</v>
          </cell>
        </row>
        <row r="8">
          <cell r="BZ8" t="str">
            <v>7</v>
          </cell>
          <cell r="CA8">
            <v>4303</v>
          </cell>
          <cell r="CB8">
            <v>1102.1677500000001</v>
          </cell>
          <cell r="CC8">
            <v>102.32083333333334</v>
          </cell>
        </row>
        <row r="9">
          <cell r="BZ9" t="str">
            <v>11</v>
          </cell>
          <cell r="CA9">
            <v>687.75</v>
          </cell>
          <cell r="CB9">
            <v>542.71474999999998</v>
          </cell>
          <cell r="CC9">
            <v>48</v>
          </cell>
        </row>
        <row r="10">
          <cell r="BZ10" t="str">
            <v>13</v>
          </cell>
          <cell r="CA10">
            <v>283.5</v>
          </cell>
          <cell r="CB10">
            <v>227.93099999999998</v>
          </cell>
          <cell r="CC10">
            <v>20.254166666666674</v>
          </cell>
        </row>
        <row r="11">
          <cell r="BZ11" t="str">
            <v>19</v>
          </cell>
          <cell r="CA11">
            <v>2685.25</v>
          </cell>
          <cell r="CB11">
            <v>857.68675000000007</v>
          </cell>
          <cell r="CC11">
            <v>79.45</v>
          </cell>
        </row>
        <row r="12">
          <cell r="BZ12" t="str">
            <v>21</v>
          </cell>
          <cell r="CA12">
            <v>462.5</v>
          </cell>
          <cell r="CB12">
            <v>975.9202499999999</v>
          </cell>
          <cell r="CC12">
            <v>50.733333333333334</v>
          </cell>
        </row>
        <row r="13">
          <cell r="BZ13" t="str">
            <v>22</v>
          </cell>
          <cell r="CA13">
            <v>3812.5</v>
          </cell>
          <cell r="CB13">
            <v>1152.328</v>
          </cell>
          <cell r="CC13">
            <v>120.04999999999998</v>
          </cell>
        </row>
        <row r="14">
          <cell r="BZ14" t="str">
            <v>23</v>
          </cell>
          <cell r="CA14">
            <v>0</v>
          </cell>
          <cell r="CB14">
            <v>0</v>
          </cell>
          <cell r="CC14">
            <v>0</v>
          </cell>
        </row>
        <row r="15">
          <cell r="BZ15" t="str">
            <v>24</v>
          </cell>
          <cell r="CA15">
            <v>5455.25</v>
          </cell>
          <cell r="CB15">
            <v>1294.8035</v>
          </cell>
          <cell r="CC15">
            <v>140.70416666666665</v>
          </cell>
        </row>
        <row r="16">
          <cell r="BZ16" t="str">
            <v>27</v>
          </cell>
          <cell r="CA16">
            <v>2612</v>
          </cell>
          <cell r="CB16">
            <v>1215.3869999999999</v>
          </cell>
          <cell r="CC16">
            <v>99.675000000000011</v>
          </cell>
        </row>
        <row r="17">
          <cell r="BZ17" t="str">
            <v>33</v>
          </cell>
          <cell r="CA17">
            <v>2543.5</v>
          </cell>
          <cell r="CB17">
            <v>713.19174999999996</v>
          </cell>
          <cell r="CC17">
            <v>65.974999999999994</v>
          </cell>
        </row>
        <row r="18">
          <cell r="BZ18" t="str">
            <v>34</v>
          </cell>
          <cell r="CA18">
            <v>2464</v>
          </cell>
          <cell r="CB18">
            <v>694.97974999999997</v>
          </cell>
          <cell r="CC18">
            <v>69.350000000000009</v>
          </cell>
        </row>
        <row r="19">
          <cell r="BZ19" t="str">
            <v>39</v>
          </cell>
          <cell r="CA19">
            <v>1140.75</v>
          </cell>
          <cell r="CB19">
            <v>438.72775000000001</v>
          </cell>
          <cell r="CC19">
            <v>48.05</v>
          </cell>
        </row>
        <row r="20">
          <cell r="BZ20" t="str">
            <v>46</v>
          </cell>
          <cell r="CA20">
            <v>3300.75</v>
          </cell>
          <cell r="CB20">
            <v>2288.1727500000002</v>
          </cell>
          <cell r="CC20">
            <v>106.35000000000001</v>
          </cell>
        </row>
        <row r="21">
          <cell r="BZ21" t="str">
            <v>47</v>
          </cell>
          <cell r="CA21">
            <v>5946.25</v>
          </cell>
          <cell r="CB21">
            <v>1462.8362500000001</v>
          </cell>
          <cell r="CC21">
            <v>139.84166666666667</v>
          </cell>
        </row>
        <row r="22">
          <cell r="BZ22" t="str">
            <v>52</v>
          </cell>
          <cell r="CA22">
            <v>0</v>
          </cell>
          <cell r="CB22">
            <v>0</v>
          </cell>
          <cell r="CC22">
            <v>0</v>
          </cell>
        </row>
        <row r="23">
          <cell r="BZ23" t="str">
            <v>54</v>
          </cell>
          <cell r="CA23">
            <v>2112</v>
          </cell>
          <cell r="CB23">
            <v>651.17499999999995</v>
          </cell>
          <cell r="CC23">
            <v>64.150000000000006</v>
          </cell>
        </row>
        <row r="24">
          <cell r="BZ24" t="str">
            <v>55</v>
          </cell>
          <cell r="CA24">
            <v>728.75</v>
          </cell>
          <cell r="CB24">
            <v>353.24099999999999</v>
          </cell>
          <cell r="CC24">
            <v>33.283333333333331</v>
          </cell>
        </row>
        <row r="25">
          <cell r="BZ25" t="str">
            <v>59</v>
          </cell>
          <cell r="CA25">
            <v>5581</v>
          </cell>
          <cell r="CB25">
            <v>1294.9444999999998</v>
          </cell>
          <cell r="CC25">
            <v>133.32916666666665</v>
          </cell>
        </row>
        <row r="26">
          <cell r="BZ26" t="str">
            <v>60</v>
          </cell>
          <cell r="CA26">
            <v>595.75</v>
          </cell>
          <cell r="CB26">
            <v>402.45100000000002</v>
          </cell>
          <cell r="CC26">
            <v>28.833333333333336</v>
          </cell>
        </row>
        <row r="27">
          <cell r="BZ27" t="str">
            <v>62</v>
          </cell>
          <cell r="CA27">
            <v>1340</v>
          </cell>
          <cell r="CB27">
            <v>731.53874999999994</v>
          </cell>
          <cell r="CC27">
            <v>55.133333333333333</v>
          </cell>
        </row>
        <row r="28">
          <cell r="BZ28" t="str">
            <v>63</v>
          </cell>
          <cell r="CA28">
            <v>935.5</v>
          </cell>
          <cell r="CB28">
            <v>616.25975000000005</v>
          </cell>
          <cell r="CC28">
            <v>45.55</v>
          </cell>
        </row>
        <row r="29">
          <cell r="BZ29" t="str">
            <v>65</v>
          </cell>
          <cell r="CA29">
            <v>2340.25</v>
          </cell>
          <cell r="CB29">
            <v>1686.2929999999999</v>
          </cell>
          <cell r="CC29">
            <v>110.00000000000001</v>
          </cell>
        </row>
        <row r="30">
          <cell r="BZ30" t="str">
            <v>67</v>
          </cell>
          <cell r="CA30">
            <v>1281.75</v>
          </cell>
          <cell r="CB30">
            <v>646.00800000000004</v>
          </cell>
          <cell r="CC30">
            <v>50.38333333333334</v>
          </cell>
        </row>
        <row r="31">
          <cell r="BZ31" t="str">
            <v>68</v>
          </cell>
          <cell r="CA31">
            <v>794</v>
          </cell>
          <cell r="CB31">
            <v>635.74800000000005</v>
          </cell>
          <cell r="CC31">
            <v>50.95</v>
          </cell>
        </row>
        <row r="32">
          <cell r="BZ32" t="str">
            <v>70</v>
          </cell>
          <cell r="CA32">
            <v>0</v>
          </cell>
          <cell r="CB32">
            <v>0</v>
          </cell>
          <cell r="CC32">
            <v>0</v>
          </cell>
        </row>
        <row r="33">
          <cell r="BZ33" t="str">
            <v>76</v>
          </cell>
          <cell r="CA33">
            <v>1174.75</v>
          </cell>
          <cell r="CB33">
            <v>669.51075000000003</v>
          </cell>
          <cell r="CC33">
            <v>47.35</v>
          </cell>
        </row>
        <row r="34">
          <cell r="BZ34" t="str">
            <v>78</v>
          </cell>
          <cell r="CA34">
            <v>370.5</v>
          </cell>
          <cell r="CB34">
            <v>441.36700000000002</v>
          </cell>
          <cell r="CC34">
            <v>30.483333333333334</v>
          </cell>
        </row>
        <row r="35">
          <cell r="BZ35" t="str">
            <v>79</v>
          </cell>
          <cell r="CA35">
            <v>237</v>
          </cell>
          <cell r="CB35">
            <v>341.04899999999998</v>
          </cell>
          <cell r="CC35">
            <v>28.133333333333333</v>
          </cell>
        </row>
        <row r="36">
          <cell r="BZ36" t="str">
            <v>91</v>
          </cell>
          <cell r="CA36">
            <v>0</v>
          </cell>
          <cell r="CB36">
            <v>0</v>
          </cell>
          <cell r="CC36">
            <v>0</v>
          </cell>
        </row>
        <row r="37">
          <cell r="BZ37" t="str">
            <v>94</v>
          </cell>
          <cell r="CA37">
            <v>452</v>
          </cell>
          <cell r="CB37">
            <v>338.80599999999998</v>
          </cell>
          <cell r="CC37">
            <v>29.849999999999994</v>
          </cell>
        </row>
        <row r="38">
          <cell r="BZ38" t="str">
            <v>95</v>
          </cell>
          <cell r="CA38">
            <v>438.25</v>
          </cell>
          <cell r="CB38">
            <v>386.69225</v>
          </cell>
          <cell r="CC38">
            <v>31.724999999999994</v>
          </cell>
        </row>
        <row r="39">
          <cell r="BZ39" t="str">
            <v>96</v>
          </cell>
          <cell r="CA39">
            <v>783.5</v>
          </cell>
          <cell r="CB39">
            <v>452.61999999999995</v>
          </cell>
          <cell r="CC39">
            <v>29.8</v>
          </cell>
        </row>
        <row r="40">
          <cell r="BZ40" t="str">
            <v>97</v>
          </cell>
          <cell r="CA40">
            <v>412.5</v>
          </cell>
          <cell r="CB40">
            <v>294.40800000000002</v>
          </cell>
          <cell r="CC40">
            <v>14.93333333333333</v>
          </cell>
        </row>
        <row r="41">
          <cell r="BZ41" t="str">
            <v>102</v>
          </cell>
          <cell r="CA41">
            <v>52.75</v>
          </cell>
          <cell r="CB41">
            <v>83.563999999999993</v>
          </cell>
          <cell r="CC41">
            <v>5.7666666666666693</v>
          </cell>
        </row>
        <row r="42">
          <cell r="BZ42" t="str">
            <v>104</v>
          </cell>
          <cell r="CA42">
            <v>37.5</v>
          </cell>
          <cell r="CB42">
            <v>64.727999999999994</v>
          </cell>
          <cell r="CC42">
            <v>4.1999999999999984</v>
          </cell>
        </row>
        <row r="43">
          <cell r="BZ43" t="str">
            <v>107</v>
          </cell>
          <cell r="CA43">
            <v>51</v>
          </cell>
          <cell r="CB43">
            <v>48.018000000000001</v>
          </cell>
          <cell r="CC43">
            <v>4.1999999999999984</v>
          </cell>
        </row>
        <row r="44">
          <cell r="BZ44" t="str">
            <v>109</v>
          </cell>
          <cell r="CA44">
            <v>2200.25</v>
          </cell>
          <cell r="CB44">
            <v>1280.6499999999999</v>
          </cell>
          <cell r="CC44">
            <v>92.850000000000009</v>
          </cell>
        </row>
        <row r="45">
          <cell r="BZ45" t="str">
            <v>110</v>
          </cell>
          <cell r="CA45">
            <v>0</v>
          </cell>
          <cell r="CB45">
            <v>0</v>
          </cell>
          <cell r="CC45">
            <v>0</v>
          </cell>
        </row>
        <row r="46">
          <cell r="BZ46" t="str">
            <v>111</v>
          </cell>
          <cell r="CA46">
            <v>1470</v>
          </cell>
          <cell r="CB46">
            <v>512.02174999999988</v>
          </cell>
          <cell r="CC46">
            <v>42.6</v>
          </cell>
        </row>
        <row r="47">
          <cell r="BZ47" t="str">
            <v>112</v>
          </cell>
          <cell r="CA47">
            <v>291.5</v>
          </cell>
          <cell r="CB47">
            <v>284.59199999999998</v>
          </cell>
          <cell r="CC47">
            <v>27.550000000000004</v>
          </cell>
        </row>
        <row r="48">
          <cell r="BZ48" t="str">
            <v>113</v>
          </cell>
          <cell r="CA48">
            <v>64.25</v>
          </cell>
          <cell r="CB48">
            <v>141.63399999999999</v>
          </cell>
          <cell r="CC48">
            <v>12.399999999999997</v>
          </cell>
        </row>
        <row r="49">
          <cell r="BZ49" t="str">
            <v>114</v>
          </cell>
          <cell r="CA49">
            <v>150.75</v>
          </cell>
          <cell r="CB49">
            <v>146.94800000000001</v>
          </cell>
          <cell r="CC49">
            <v>13.250000000000002</v>
          </cell>
        </row>
        <row r="50">
          <cell r="BZ50" t="str">
            <v>115</v>
          </cell>
          <cell r="CA50">
            <v>86.75</v>
          </cell>
          <cell r="CB50">
            <v>98.376999999999995</v>
          </cell>
          <cell r="CC50">
            <v>12.800000000000002</v>
          </cell>
        </row>
        <row r="51">
          <cell r="BZ51" t="str">
            <v>116</v>
          </cell>
          <cell r="CA51">
            <v>727.75</v>
          </cell>
          <cell r="CB51">
            <v>203.196</v>
          </cell>
          <cell r="CC51">
            <v>20.533333333333331</v>
          </cell>
        </row>
        <row r="52">
          <cell r="BZ52" t="str">
            <v>117</v>
          </cell>
          <cell r="CA52">
            <v>99.5</v>
          </cell>
          <cell r="CB52">
            <v>159.31399999999999</v>
          </cell>
          <cell r="CC52">
            <v>12.766666666666664</v>
          </cell>
        </row>
        <row r="53">
          <cell r="BZ53" t="str">
            <v>118</v>
          </cell>
          <cell r="CA53">
            <v>46.75</v>
          </cell>
          <cell r="CB53">
            <v>172.37</v>
          </cell>
          <cell r="CC53">
            <v>12.933333333333334</v>
          </cell>
        </row>
        <row r="54">
          <cell r="BZ54" t="str">
            <v>119</v>
          </cell>
          <cell r="CA54">
            <v>179.5</v>
          </cell>
          <cell r="CB54">
            <v>164.762</v>
          </cell>
          <cell r="CC54">
            <v>12.95</v>
          </cell>
        </row>
        <row r="55">
          <cell r="BZ55" t="str">
            <v>120</v>
          </cell>
          <cell r="CA55">
            <v>136.5</v>
          </cell>
          <cell r="CB55">
            <v>185.166</v>
          </cell>
          <cell r="CC55">
            <v>19.883333333333333</v>
          </cell>
        </row>
        <row r="56">
          <cell r="BZ56" t="str">
            <v>121</v>
          </cell>
          <cell r="CA56">
            <v>73.25</v>
          </cell>
          <cell r="CB56">
            <v>110.3</v>
          </cell>
          <cell r="CC56">
            <v>13.416666666666666</v>
          </cell>
        </row>
        <row r="57">
          <cell r="BZ57" t="str">
            <v>122</v>
          </cell>
          <cell r="CA57">
            <v>88</v>
          </cell>
          <cell r="CB57">
            <v>149.15</v>
          </cell>
          <cell r="CC57">
            <v>13.566666666666665</v>
          </cell>
        </row>
        <row r="58">
          <cell r="BZ58" t="str">
            <v>123</v>
          </cell>
          <cell r="CA58">
            <v>56.5</v>
          </cell>
          <cell r="CB58">
            <v>139.464</v>
          </cell>
          <cell r="CC58">
            <v>12.983333333333336</v>
          </cell>
        </row>
        <row r="59">
          <cell r="BZ59" t="str">
            <v>124</v>
          </cell>
          <cell r="CA59">
            <v>43.5</v>
          </cell>
          <cell r="CB59">
            <v>132.30000000000001</v>
          </cell>
          <cell r="CC59">
            <v>12.7</v>
          </cell>
        </row>
        <row r="60">
          <cell r="BZ60" t="str">
            <v>125</v>
          </cell>
          <cell r="CA60">
            <v>93.5</v>
          </cell>
          <cell r="CB60">
            <v>190.53200000000001</v>
          </cell>
          <cell r="CC60">
            <v>13.033333333333331</v>
          </cell>
        </row>
        <row r="61">
          <cell r="BZ61" t="str">
            <v>126</v>
          </cell>
          <cell r="CA61">
            <v>110.75</v>
          </cell>
          <cell r="CB61">
            <v>147.49799999999999</v>
          </cell>
          <cell r="CC61">
            <v>13.35</v>
          </cell>
        </row>
        <row r="62">
          <cell r="BZ62" t="str">
            <v>127</v>
          </cell>
          <cell r="CA62">
            <v>318.25</v>
          </cell>
          <cell r="CB62">
            <v>296.03475000000003</v>
          </cell>
          <cell r="CC62">
            <v>24.933333333333337</v>
          </cell>
        </row>
        <row r="63">
          <cell r="BZ63" t="str">
            <v>128</v>
          </cell>
          <cell r="CA63">
            <v>82.75</v>
          </cell>
          <cell r="CB63">
            <v>153.20699999999999</v>
          </cell>
          <cell r="CC63">
            <v>13.216666666666669</v>
          </cell>
        </row>
        <row r="64">
          <cell r="BZ64" t="str">
            <v>129</v>
          </cell>
          <cell r="CA64">
            <v>18.5</v>
          </cell>
          <cell r="CB64">
            <v>108.61</v>
          </cell>
          <cell r="CC64">
            <v>13.133333333333331</v>
          </cell>
        </row>
        <row r="65">
          <cell r="BZ65" t="str">
            <v>130</v>
          </cell>
          <cell r="CA65">
            <v>62.75</v>
          </cell>
          <cell r="CB65">
            <v>141.387</v>
          </cell>
          <cell r="CC65">
            <v>12.949999999999998</v>
          </cell>
        </row>
        <row r="66">
          <cell r="BZ66" t="str">
            <v>131</v>
          </cell>
          <cell r="CA66">
            <v>40.25</v>
          </cell>
          <cell r="CB66">
            <v>124.578</v>
          </cell>
          <cell r="CC66">
            <v>12.733333333333333</v>
          </cell>
        </row>
        <row r="67">
          <cell r="BZ67" t="str">
            <v>132</v>
          </cell>
          <cell r="CA67">
            <v>137.25</v>
          </cell>
          <cell r="CB67">
            <v>122.02200000000001</v>
          </cell>
          <cell r="CC67">
            <v>12.93333333333333</v>
          </cell>
        </row>
        <row r="68">
          <cell r="BZ68" t="str">
            <v>133</v>
          </cell>
          <cell r="CA68">
            <v>59.5</v>
          </cell>
          <cell r="CB68">
            <v>128.14599999999999</v>
          </cell>
          <cell r="CC68">
            <v>13.000000000000002</v>
          </cell>
        </row>
        <row r="69">
          <cell r="BZ69" t="str">
            <v>135</v>
          </cell>
          <cell r="CA69">
            <v>27</v>
          </cell>
          <cell r="CB69">
            <v>65.032749999999993</v>
          </cell>
          <cell r="CC69">
            <v>12.837499999999999</v>
          </cell>
        </row>
        <row r="70">
          <cell r="BZ70" t="str">
            <v>136</v>
          </cell>
          <cell r="CA70">
            <v>313.5</v>
          </cell>
          <cell r="CB70">
            <v>375.12</v>
          </cell>
          <cell r="CC70">
            <v>34.716666666666669</v>
          </cell>
        </row>
        <row r="71">
          <cell r="BZ71" t="str">
            <v>141</v>
          </cell>
          <cell r="CA71">
            <v>160</v>
          </cell>
          <cell r="CB71">
            <v>115.437</v>
          </cell>
          <cell r="CC71">
            <v>13.183333333333337</v>
          </cell>
        </row>
        <row r="72">
          <cell r="BZ72" t="str">
            <v>150</v>
          </cell>
          <cell r="CA72">
            <v>2812</v>
          </cell>
          <cell r="CB72">
            <v>591.57400000000007</v>
          </cell>
          <cell r="CC72">
            <v>44.266666666666666</v>
          </cell>
        </row>
        <row r="73">
          <cell r="BZ73" t="str">
            <v>155</v>
          </cell>
          <cell r="CA73">
            <v>360.25</v>
          </cell>
          <cell r="CB73">
            <v>438.79974999999996</v>
          </cell>
          <cell r="CC73">
            <v>25.950000000000003</v>
          </cell>
        </row>
        <row r="74">
          <cell r="BZ74" t="str">
            <v>157</v>
          </cell>
          <cell r="CA74">
            <v>468</v>
          </cell>
          <cell r="CB74">
            <v>443.76350000000002</v>
          </cell>
          <cell r="CC74">
            <v>35.666666666666671</v>
          </cell>
        </row>
        <row r="75">
          <cell r="BZ75" t="str">
            <v>165</v>
          </cell>
          <cell r="CA75">
            <v>0</v>
          </cell>
          <cell r="CB75">
            <v>0</v>
          </cell>
          <cell r="CC75">
            <v>0</v>
          </cell>
        </row>
        <row r="76">
          <cell r="BZ76" t="str">
            <v>175</v>
          </cell>
          <cell r="CA76">
            <v>0</v>
          </cell>
          <cell r="CB76">
            <v>0</v>
          </cell>
          <cell r="CC76">
            <v>0</v>
          </cell>
        </row>
        <row r="77">
          <cell r="BZ77" t="str">
            <v>180</v>
          </cell>
          <cell r="CA77">
            <v>68.75</v>
          </cell>
          <cell r="CB77">
            <v>191.232</v>
          </cell>
          <cell r="CC77">
            <v>14.25</v>
          </cell>
        </row>
        <row r="78">
          <cell r="BZ78" t="str">
            <v>182</v>
          </cell>
          <cell r="CA78">
            <v>184</v>
          </cell>
          <cell r="CB78">
            <v>212.709</v>
          </cell>
          <cell r="CC78">
            <v>14.266666666666666</v>
          </cell>
        </row>
        <row r="79">
          <cell r="BZ79" t="str">
            <v>183</v>
          </cell>
          <cell r="CA79">
            <v>289.75</v>
          </cell>
          <cell r="CB79">
            <v>307.584</v>
          </cell>
          <cell r="CC79">
            <v>27.183333333333337</v>
          </cell>
        </row>
        <row r="80">
          <cell r="BZ80" t="str">
            <v>185</v>
          </cell>
          <cell r="CA80">
            <v>166</v>
          </cell>
          <cell r="CB80">
            <v>325.66800000000001</v>
          </cell>
          <cell r="CC80">
            <v>27.5</v>
          </cell>
        </row>
        <row r="81">
          <cell r="BZ81" t="str">
            <v>191</v>
          </cell>
          <cell r="CA81">
            <v>387.5</v>
          </cell>
          <cell r="CB81">
            <v>368.92099999999994</v>
          </cell>
          <cell r="CC81">
            <v>32.433333333333337</v>
          </cell>
        </row>
        <row r="82">
          <cell r="BZ82" t="str">
            <v>192</v>
          </cell>
          <cell r="CA82">
            <v>313.25</v>
          </cell>
          <cell r="CB82">
            <v>233.94</v>
          </cell>
          <cell r="CC82">
            <v>28.549999999999997</v>
          </cell>
        </row>
        <row r="83">
          <cell r="BZ83" t="str">
            <v>196</v>
          </cell>
          <cell r="CA83">
            <v>615.25</v>
          </cell>
          <cell r="CB83">
            <v>261.61599999999999</v>
          </cell>
          <cell r="CC83">
            <v>24.599999999999998</v>
          </cell>
        </row>
        <row r="84">
          <cell r="BZ84" t="str">
            <v>197</v>
          </cell>
          <cell r="CA84">
            <v>0</v>
          </cell>
          <cell r="CB84">
            <v>0</v>
          </cell>
          <cell r="CC84">
            <v>0</v>
          </cell>
        </row>
        <row r="85">
          <cell r="BZ85" t="str">
            <v>198</v>
          </cell>
          <cell r="CA85">
            <v>0</v>
          </cell>
          <cell r="CB85">
            <v>0</v>
          </cell>
          <cell r="CC85">
            <v>0</v>
          </cell>
        </row>
        <row r="86">
          <cell r="BZ86" t="str">
            <v>199</v>
          </cell>
          <cell r="CA86">
            <v>58.25</v>
          </cell>
          <cell r="CB86">
            <v>103.69449999999999</v>
          </cell>
          <cell r="CC86">
            <v>13.079166666666666</v>
          </cell>
        </row>
        <row r="87">
          <cell r="BZ87" t="str">
            <v>201</v>
          </cell>
          <cell r="CA87">
            <v>854.25</v>
          </cell>
          <cell r="CB87">
            <v>695.38474999999994</v>
          </cell>
          <cell r="CC87">
            <v>56.95</v>
          </cell>
        </row>
        <row r="88">
          <cell r="BZ88" t="str">
            <v>202</v>
          </cell>
          <cell r="CA88">
            <v>2454.25</v>
          </cell>
          <cell r="CB88">
            <v>1132.03</v>
          </cell>
          <cell r="CC88">
            <v>87.59166666666664</v>
          </cell>
        </row>
        <row r="89">
          <cell r="BZ89" t="str">
            <v>203</v>
          </cell>
          <cell r="CA89">
            <v>2298.5</v>
          </cell>
          <cell r="CB89">
            <v>858.37950000000001</v>
          </cell>
          <cell r="CC89">
            <v>72.908333333333331</v>
          </cell>
        </row>
        <row r="90">
          <cell r="BZ90" t="str">
            <v>204</v>
          </cell>
          <cell r="CA90">
            <v>5559.75</v>
          </cell>
          <cell r="CB90">
            <v>1700.6377499999999</v>
          </cell>
          <cell r="CC90">
            <v>139.91249999999999</v>
          </cell>
        </row>
        <row r="91">
          <cell r="BZ91" t="str">
            <v>205</v>
          </cell>
          <cell r="CA91">
            <v>1528.5</v>
          </cell>
          <cell r="CB91">
            <v>761.83199999999999</v>
          </cell>
          <cell r="CC91">
            <v>78.183333333333351</v>
          </cell>
        </row>
        <row r="92">
          <cell r="BZ92" t="str">
            <v>206</v>
          </cell>
          <cell r="CA92">
            <v>6038.75</v>
          </cell>
          <cell r="CB92">
            <v>1022.5615</v>
          </cell>
          <cell r="CC92">
            <v>94.73333333333332</v>
          </cell>
        </row>
        <row r="93">
          <cell r="BZ93" t="str">
            <v>207</v>
          </cell>
          <cell r="CA93">
            <v>2090.25</v>
          </cell>
          <cell r="CB93">
            <v>495.82100000000003</v>
          </cell>
          <cell r="CC93">
            <v>51.466666666666669</v>
          </cell>
        </row>
        <row r="94">
          <cell r="BZ94" t="str">
            <v>208</v>
          </cell>
          <cell r="CA94">
            <v>6122.5</v>
          </cell>
          <cell r="CB94">
            <v>1473.8074999999999</v>
          </cell>
          <cell r="CC94">
            <v>138.39999999999998</v>
          </cell>
        </row>
        <row r="95">
          <cell r="BZ95" t="str">
            <v>209</v>
          </cell>
          <cell r="CA95">
            <v>1764.75</v>
          </cell>
          <cell r="CB95">
            <v>657.85599999999999</v>
          </cell>
          <cell r="CC95">
            <v>65.333333333333343</v>
          </cell>
        </row>
        <row r="96">
          <cell r="BZ96" t="str">
            <v>210</v>
          </cell>
          <cell r="CA96">
            <v>4532</v>
          </cell>
          <cell r="CB96">
            <v>1122.319</v>
          </cell>
          <cell r="CC96">
            <v>105.27083333333334</v>
          </cell>
        </row>
        <row r="97">
          <cell r="BZ97" t="str">
            <v>211</v>
          </cell>
          <cell r="CA97">
            <v>2386.25</v>
          </cell>
          <cell r="CB97">
            <v>685.77599999999995</v>
          </cell>
          <cell r="CC97">
            <v>72.916666666666671</v>
          </cell>
        </row>
        <row r="98">
          <cell r="BZ98" t="str">
            <v>212</v>
          </cell>
          <cell r="CA98">
            <v>6669.25</v>
          </cell>
          <cell r="CB98">
            <v>1399.8025</v>
          </cell>
          <cell r="CC98">
            <v>122.72499999999999</v>
          </cell>
        </row>
        <row r="99">
          <cell r="BZ99" t="str">
            <v>213</v>
          </cell>
          <cell r="CA99">
            <v>4043</v>
          </cell>
          <cell r="CB99">
            <v>1006.0482499999999</v>
          </cell>
          <cell r="CC99">
            <v>116.03333333333335</v>
          </cell>
        </row>
        <row r="100">
          <cell r="BZ100" t="str">
            <v>214</v>
          </cell>
          <cell r="CA100">
            <v>2270.5</v>
          </cell>
          <cell r="CB100">
            <v>1008.328</v>
          </cell>
          <cell r="CC100">
            <v>93.550000000000011</v>
          </cell>
        </row>
        <row r="101">
          <cell r="BZ101" t="str">
            <v>215</v>
          </cell>
          <cell r="CA101">
            <v>4490</v>
          </cell>
          <cell r="CB101">
            <v>939.67599999999993</v>
          </cell>
          <cell r="CC101">
            <v>103.96666666666668</v>
          </cell>
        </row>
        <row r="102">
          <cell r="BZ102" t="str">
            <v>216</v>
          </cell>
          <cell r="CA102">
            <v>7234</v>
          </cell>
          <cell r="CB102">
            <v>2006.19625</v>
          </cell>
          <cell r="CC102">
            <v>205.58333333333331</v>
          </cell>
        </row>
        <row r="103">
          <cell r="BZ103" t="str">
            <v>217</v>
          </cell>
          <cell r="CA103">
            <v>2430.75</v>
          </cell>
          <cell r="CB103">
            <v>1002.1575</v>
          </cell>
          <cell r="CC103">
            <v>93.283333333333346</v>
          </cell>
        </row>
        <row r="104">
          <cell r="BZ104" t="str">
            <v>219</v>
          </cell>
          <cell r="CA104">
            <v>6354.75</v>
          </cell>
          <cell r="CB104">
            <v>1312.0175000000002</v>
          </cell>
          <cell r="CC104">
            <v>145.85</v>
          </cell>
        </row>
        <row r="105">
          <cell r="BZ105" t="str">
            <v>220</v>
          </cell>
          <cell r="CA105">
            <v>7452.5</v>
          </cell>
          <cell r="CB105">
            <v>1450.3229999999999</v>
          </cell>
          <cell r="CC105">
            <v>158.16250000000002</v>
          </cell>
        </row>
        <row r="106">
          <cell r="BZ106" t="str">
            <v>221</v>
          </cell>
          <cell r="CA106">
            <v>3890</v>
          </cell>
          <cell r="CB106">
            <v>819.09649999999999</v>
          </cell>
          <cell r="CC106">
            <v>71.745833333333337</v>
          </cell>
        </row>
        <row r="107">
          <cell r="BZ107" t="str">
            <v>223</v>
          </cell>
          <cell r="CA107">
            <v>2405</v>
          </cell>
          <cell r="CB107">
            <v>874.10249999999996</v>
          </cell>
          <cell r="CC107">
            <v>89.216666666666669</v>
          </cell>
        </row>
        <row r="108">
          <cell r="BZ108" t="str">
            <v>225</v>
          </cell>
          <cell r="CA108">
            <v>2258.75</v>
          </cell>
          <cell r="CB108">
            <v>707.87099999999998</v>
          </cell>
          <cell r="CC108">
            <v>72.916666666666657</v>
          </cell>
        </row>
        <row r="109">
          <cell r="BZ109" t="str">
            <v>227</v>
          </cell>
          <cell r="CA109">
            <v>4205</v>
          </cell>
          <cell r="CB109">
            <v>1050.2127499999999</v>
          </cell>
          <cell r="CC109">
            <v>98.825000000000003</v>
          </cell>
        </row>
        <row r="110">
          <cell r="BZ110" t="str">
            <v>229</v>
          </cell>
          <cell r="CA110">
            <v>4229.25</v>
          </cell>
          <cell r="CB110">
            <v>976.82299999999998</v>
          </cell>
          <cell r="CC110">
            <v>95.633333333333326</v>
          </cell>
        </row>
        <row r="111">
          <cell r="BZ111" t="str">
            <v>231</v>
          </cell>
          <cell r="CA111">
            <v>1666.75</v>
          </cell>
          <cell r="CB111">
            <v>1148.9545000000001</v>
          </cell>
          <cell r="CC111">
            <v>99.966666666666669</v>
          </cell>
        </row>
        <row r="112">
          <cell r="BZ112" t="str">
            <v>233</v>
          </cell>
          <cell r="CA112">
            <v>1020.25</v>
          </cell>
          <cell r="CB112">
            <v>667.60175000000004</v>
          </cell>
          <cell r="CC112">
            <v>58.57500000000001</v>
          </cell>
        </row>
        <row r="113">
          <cell r="BZ113" t="str">
            <v>240</v>
          </cell>
          <cell r="CA113">
            <v>7086.25</v>
          </cell>
          <cell r="CB113">
            <v>1474.0149999999999</v>
          </cell>
          <cell r="CC113">
            <v>155.2833333333333</v>
          </cell>
        </row>
        <row r="114">
          <cell r="BZ114" t="str">
            <v>242</v>
          </cell>
          <cell r="CA114">
            <v>0</v>
          </cell>
          <cell r="CB114">
            <v>0</v>
          </cell>
          <cell r="CC114">
            <v>0</v>
          </cell>
        </row>
        <row r="115">
          <cell r="BZ115" t="str">
            <v>250</v>
          </cell>
          <cell r="CA115">
            <v>5848.75</v>
          </cell>
          <cell r="CB115">
            <v>1656.7889999999998</v>
          </cell>
          <cell r="CC115">
            <v>163.16666666666666</v>
          </cell>
        </row>
        <row r="116">
          <cell r="BZ116" t="str">
            <v>TOTAL</v>
          </cell>
          <cell r="CA116">
            <v>179203.5</v>
          </cell>
          <cell r="CB116">
            <v>63087.124249999993</v>
          </cell>
          <cell r="CC116">
            <v>5664.6750000000002</v>
          </cell>
        </row>
      </sheetData>
      <sheetData sheetId="41" refreshError="1"/>
      <sheetData sheetId="42">
        <row r="6">
          <cell r="AQ6" t="str">
            <v>LÍNIES</v>
          </cell>
          <cell r="AR6" t="str">
            <v>VIATGERS</v>
          </cell>
          <cell r="AS6" t="str">
            <v>QM</v>
          </cell>
          <cell r="AT6" t="str">
            <v>HORES</v>
          </cell>
        </row>
        <row r="7">
          <cell r="AQ7" t="str">
            <v>6</v>
          </cell>
          <cell r="AR7">
            <v>225012</v>
          </cell>
          <cell r="AS7">
            <v>46487.549000000006</v>
          </cell>
          <cell r="AT7">
            <v>5248.3833333333323</v>
          </cell>
        </row>
        <row r="8">
          <cell r="AQ8" t="str">
            <v>7</v>
          </cell>
          <cell r="AR8">
            <v>477795</v>
          </cell>
          <cell r="AS8">
            <v>70159.192999999999</v>
          </cell>
          <cell r="AT8">
            <v>6830.7333333333336</v>
          </cell>
        </row>
        <row r="9">
          <cell r="AQ9" t="str">
            <v>11</v>
          </cell>
          <cell r="AR9">
            <v>73420</v>
          </cell>
          <cell r="AS9">
            <v>34818.311999999998</v>
          </cell>
          <cell r="AT9">
            <v>3161.4333333333343</v>
          </cell>
        </row>
        <row r="10">
          <cell r="AQ10" t="str">
            <v>13</v>
          </cell>
          <cell r="AR10">
            <v>29621</v>
          </cell>
          <cell r="AS10">
            <v>14551.040999999999</v>
          </cell>
          <cell r="AT10">
            <v>1236.7000000000003</v>
          </cell>
        </row>
        <row r="11">
          <cell r="AQ11" t="str">
            <v>19</v>
          </cell>
          <cell r="AR11">
            <v>246481</v>
          </cell>
          <cell r="AS11">
            <v>50575.933000000005</v>
          </cell>
          <cell r="AT11">
            <v>5105.0333333333328</v>
          </cell>
        </row>
        <row r="12">
          <cell r="AQ12" t="str">
            <v>21</v>
          </cell>
          <cell r="AR12">
            <v>35357</v>
          </cell>
          <cell r="AS12">
            <v>37469.418000000005</v>
          </cell>
          <cell r="AT12">
            <v>2147.7166666666658</v>
          </cell>
        </row>
        <row r="13">
          <cell r="AQ13" t="str">
            <v>22</v>
          </cell>
          <cell r="AR13">
            <v>259643</v>
          </cell>
          <cell r="AS13">
            <v>54040.415000000008</v>
          </cell>
          <cell r="AT13">
            <v>5979.9999999999982</v>
          </cell>
        </row>
        <row r="14">
          <cell r="AQ14" t="str">
            <v>23</v>
          </cell>
          <cell r="AR14">
            <v>18817</v>
          </cell>
          <cell r="AS14">
            <v>9873.0590000000011</v>
          </cell>
          <cell r="AT14">
            <v>654.35000000000014</v>
          </cell>
        </row>
        <row r="15">
          <cell r="AQ15" t="str">
            <v>24</v>
          </cell>
          <cell r="AR15">
            <v>299340</v>
          </cell>
          <cell r="AS15">
            <v>58442.802999999993</v>
          </cell>
          <cell r="AT15">
            <v>6596.9000000000005</v>
          </cell>
        </row>
        <row r="16">
          <cell r="AQ16" t="str">
            <v>27</v>
          </cell>
          <cell r="AR16">
            <v>282897</v>
          </cell>
          <cell r="AS16">
            <v>67512.865999999995</v>
          </cell>
          <cell r="AT16">
            <v>6470.416666666667</v>
          </cell>
        </row>
        <row r="17">
          <cell r="AQ17" t="str">
            <v>33</v>
          </cell>
          <cell r="AR17">
            <v>371711</v>
          </cell>
          <cell r="AS17">
            <v>64096.74700000001</v>
          </cell>
          <cell r="AT17">
            <v>6418.5666666666675</v>
          </cell>
        </row>
        <row r="18">
          <cell r="AQ18" t="str">
            <v>34</v>
          </cell>
          <cell r="AR18">
            <v>309906</v>
          </cell>
          <cell r="AS18">
            <v>67839.224000000002</v>
          </cell>
          <cell r="AT18">
            <v>7328.8333333333348</v>
          </cell>
        </row>
        <row r="19">
          <cell r="AQ19" t="str">
            <v>39</v>
          </cell>
          <cell r="AR19">
            <v>101289</v>
          </cell>
          <cell r="AS19">
            <v>22044.93</v>
          </cell>
          <cell r="AT19">
            <v>2787.1666666666665</v>
          </cell>
        </row>
        <row r="20">
          <cell r="AQ20" t="str">
            <v>46</v>
          </cell>
          <cell r="AR20">
            <v>119411</v>
          </cell>
          <cell r="AS20">
            <v>84443.074000000022</v>
          </cell>
          <cell r="AT20">
            <v>4060.9999999999995</v>
          </cell>
        </row>
        <row r="21">
          <cell r="AQ21" t="str">
            <v>47</v>
          </cell>
          <cell r="AR21">
            <v>398444</v>
          </cell>
          <cell r="AS21">
            <v>77218.567999999999</v>
          </cell>
          <cell r="AT21">
            <v>7474.1499999999987</v>
          </cell>
        </row>
        <row r="22">
          <cell r="AQ22" t="str">
            <v>52</v>
          </cell>
          <cell r="AR22">
            <v>65116</v>
          </cell>
          <cell r="AS22">
            <v>15862.661999999998</v>
          </cell>
          <cell r="AT22">
            <v>1956.9499999999991</v>
          </cell>
        </row>
        <row r="23">
          <cell r="AQ23" t="str">
            <v>54</v>
          </cell>
          <cell r="AR23">
            <v>263136</v>
          </cell>
          <cell r="AS23">
            <v>55783.341999999997</v>
          </cell>
          <cell r="AT23">
            <v>6278.6333333333341</v>
          </cell>
        </row>
        <row r="24">
          <cell r="AQ24" t="str">
            <v>55</v>
          </cell>
          <cell r="AR24">
            <v>52947</v>
          </cell>
          <cell r="AS24">
            <v>22903.004000000004</v>
          </cell>
          <cell r="AT24">
            <v>2344.6833333333329</v>
          </cell>
        </row>
        <row r="25">
          <cell r="AQ25" t="str">
            <v>59</v>
          </cell>
          <cell r="AR25">
            <v>289626</v>
          </cell>
          <cell r="AS25">
            <v>58752.841000000008</v>
          </cell>
          <cell r="AT25">
            <v>6263.4833333333327</v>
          </cell>
        </row>
        <row r="26">
          <cell r="AQ26" t="str">
            <v>60</v>
          </cell>
          <cell r="AR26">
            <v>77362</v>
          </cell>
          <cell r="AS26">
            <v>34752.106999999989</v>
          </cell>
          <cell r="AT26">
            <v>2856.7000000000003</v>
          </cell>
        </row>
        <row r="27">
          <cell r="AQ27" t="str">
            <v>62</v>
          </cell>
          <cell r="AR27">
            <v>96356</v>
          </cell>
          <cell r="AS27">
            <v>38512.241000000002</v>
          </cell>
          <cell r="AT27">
            <v>2977.4666666666653</v>
          </cell>
        </row>
        <row r="28">
          <cell r="AQ28" t="str">
            <v>63</v>
          </cell>
          <cell r="AR28">
            <v>153306</v>
          </cell>
          <cell r="AS28">
            <v>46269.87</v>
          </cell>
          <cell r="AT28">
            <v>4099.699999999998</v>
          </cell>
        </row>
        <row r="29">
          <cell r="AQ29" t="str">
            <v>65</v>
          </cell>
          <cell r="AR29">
            <v>121364</v>
          </cell>
          <cell r="AS29">
            <v>59620.505999999994</v>
          </cell>
          <cell r="AT29">
            <v>4308.4499999999989</v>
          </cell>
        </row>
        <row r="30">
          <cell r="AQ30" t="str">
            <v>67</v>
          </cell>
          <cell r="AR30">
            <v>148037</v>
          </cell>
          <cell r="AS30">
            <v>45001.518000000004</v>
          </cell>
          <cell r="AT30">
            <v>4141.5166666666655</v>
          </cell>
        </row>
        <row r="31">
          <cell r="AQ31" t="str">
            <v>68</v>
          </cell>
          <cell r="AR31">
            <v>96694</v>
          </cell>
          <cell r="AS31">
            <v>33186.142999999996</v>
          </cell>
          <cell r="AT31">
            <v>3145.2166666666676</v>
          </cell>
        </row>
        <row r="32">
          <cell r="AQ32" t="str">
            <v>70</v>
          </cell>
          <cell r="AR32">
            <v>197001</v>
          </cell>
          <cell r="AS32">
            <v>25581.791000000005</v>
          </cell>
          <cell r="AT32">
            <v>3397.516666666666</v>
          </cell>
        </row>
        <row r="33">
          <cell r="AQ33" t="str">
            <v>76</v>
          </cell>
          <cell r="AR33">
            <v>120633</v>
          </cell>
          <cell r="AS33">
            <v>40212.036</v>
          </cell>
          <cell r="AT33">
            <v>3105.0833333333335</v>
          </cell>
        </row>
        <row r="34">
          <cell r="AQ34" t="str">
            <v>78</v>
          </cell>
          <cell r="AR34">
            <v>78674</v>
          </cell>
          <cell r="AS34">
            <v>35393.813999999991</v>
          </cell>
          <cell r="AT34">
            <v>3016.0166666666655</v>
          </cell>
        </row>
        <row r="35">
          <cell r="AQ35" t="str">
            <v>79</v>
          </cell>
          <cell r="AR35">
            <v>21389</v>
          </cell>
          <cell r="AS35">
            <v>17686.736000000004</v>
          </cell>
          <cell r="AT35">
            <v>1594.0333333333335</v>
          </cell>
        </row>
        <row r="36">
          <cell r="AQ36" t="str">
            <v>91</v>
          </cell>
          <cell r="AR36">
            <v>7442</v>
          </cell>
          <cell r="AS36">
            <v>6345.6719999999978</v>
          </cell>
          <cell r="AT36">
            <v>706.33333333333314</v>
          </cell>
        </row>
        <row r="37">
          <cell r="AQ37" t="str">
            <v>94</v>
          </cell>
          <cell r="AR37">
            <v>32803</v>
          </cell>
          <cell r="AS37">
            <v>11178.439999999999</v>
          </cell>
          <cell r="AT37">
            <v>1043.3166666666664</v>
          </cell>
        </row>
        <row r="38">
          <cell r="AQ38" t="str">
            <v>95</v>
          </cell>
          <cell r="AR38">
            <v>47695</v>
          </cell>
          <cell r="AS38">
            <v>16619.981000000003</v>
          </cell>
          <cell r="AT38">
            <v>1486.4666666666662</v>
          </cell>
        </row>
        <row r="39">
          <cell r="AQ39" t="str">
            <v>96</v>
          </cell>
          <cell r="AR39">
            <v>69568</v>
          </cell>
          <cell r="AS39">
            <v>27466.417000000001</v>
          </cell>
          <cell r="AT39">
            <v>1994.0166666666671</v>
          </cell>
        </row>
        <row r="40">
          <cell r="AQ40" t="str">
            <v>97</v>
          </cell>
          <cell r="AR40">
            <v>26911</v>
          </cell>
          <cell r="AS40">
            <v>16860.851999999999</v>
          </cell>
          <cell r="AT40">
            <v>863.36666666666667</v>
          </cell>
        </row>
        <row r="41">
          <cell r="AQ41" t="str">
            <v>102</v>
          </cell>
          <cell r="AR41">
            <v>424</v>
          </cell>
          <cell r="AS41">
            <v>1002.7679999999999</v>
          </cell>
          <cell r="AT41">
            <v>69.200000000000031</v>
          </cell>
        </row>
        <row r="42">
          <cell r="AQ42" t="str">
            <v>104</v>
          </cell>
          <cell r="AR42">
            <v>236</v>
          </cell>
          <cell r="AS42">
            <v>508.30499999999995</v>
          </cell>
          <cell r="AT42">
            <v>33.599999999999987</v>
          </cell>
        </row>
        <row r="43">
          <cell r="AQ43" t="str">
            <v>107</v>
          </cell>
          <cell r="AR43">
            <v>204</v>
          </cell>
          <cell r="AS43">
            <v>192.072</v>
          </cell>
          <cell r="AT43">
            <v>16.799999999999994</v>
          </cell>
        </row>
        <row r="44">
          <cell r="AQ44" t="str">
            <v>109</v>
          </cell>
          <cell r="AR44">
            <v>148635</v>
          </cell>
          <cell r="AS44">
            <v>62172.073000000004</v>
          </cell>
          <cell r="AT44">
            <v>4702.2333333333318</v>
          </cell>
        </row>
        <row r="45">
          <cell r="AQ45" t="str">
            <v>110</v>
          </cell>
          <cell r="AR45">
            <v>5841</v>
          </cell>
          <cell r="AS45">
            <v>13683.755999999998</v>
          </cell>
          <cell r="AT45">
            <v>820.81666666666661</v>
          </cell>
        </row>
        <row r="46">
          <cell r="AQ46" t="str">
            <v>111</v>
          </cell>
          <cell r="AR46">
            <v>28708</v>
          </cell>
          <cell r="AS46">
            <v>11265.456999999999</v>
          </cell>
          <cell r="AT46">
            <v>937.76666666666699</v>
          </cell>
        </row>
        <row r="47">
          <cell r="AQ47" t="str">
            <v>112</v>
          </cell>
          <cell r="AR47">
            <v>34487</v>
          </cell>
          <cell r="AS47">
            <v>17054.237999999998</v>
          </cell>
          <cell r="AT47">
            <v>1766.4333333333338</v>
          </cell>
        </row>
        <row r="48">
          <cell r="AQ48" t="str">
            <v>113</v>
          </cell>
          <cell r="AR48">
            <v>4477</v>
          </cell>
          <cell r="AS48">
            <v>4445.4139999999998</v>
          </cell>
          <cell r="AT48">
            <v>432.51666666666688</v>
          </cell>
        </row>
        <row r="49">
          <cell r="AQ49" t="str">
            <v>114</v>
          </cell>
          <cell r="AR49">
            <v>35733</v>
          </cell>
          <cell r="AS49">
            <v>12806.115</v>
          </cell>
          <cell r="AT49">
            <v>1473.4833333333331</v>
          </cell>
        </row>
        <row r="50">
          <cell r="AQ50" t="str">
            <v>115</v>
          </cell>
          <cell r="AR50">
            <v>15254</v>
          </cell>
          <cell r="AS50">
            <v>5631.4069999999992</v>
          </cell>
          <cell r="AT50">
            <v>783.83333333333303</v>
          </cell>
        </row>
        <row r="51">
          <cell r="AQ51" t="str">
            <v>116</v>
          </cell>
          <cell r="AR51">
            <v>62231</v>
          </cell>
          <cell r="AS51">
            <v>16317.813000000004</v>
          </cell>
          <cell r="AT51">
            <v>1892.9666666666672</v>
          </cell>
        </row>
        <row r="52">
          <cell r="AQ52" t="str">
            <v>117</v>
          </cell>
          <cell r="AR52">
            <v>16027</v>
          </cell>
          <cell r="AS52">
            <v>12490.877999999997</v>
          </cell>
          <cell r="AT52">
            <v>1154.1500000000003</v>
          </cell>
        </row>
        <row r="53">
          <cell r="AQ53" t="str">
            <v>118</v>
          </cell>
          <cell r="AR53">
            <v>3325</v>
          </cell>
          <cell r="AS53">
            <v>6131.98</v>
          </cell>
          <cell r="AT53">
            <v>442.13333333333338</v>
          </cell>
        </row>
        <row r="54">
          <cell r="AQ54" t="str">
            <v>119</v>
          </cell>
          <cell r="AR54">
            <v>18205</v>
          </cell>
          <cell r="AS54">
            <v>9236.2440000000024</v>
          </cell>
          <cell r="AT54">
            <v>819.16666666666686</v>
          </cell>
        </row>
        <row r="55">
          <cell r="AQ55" t="str">
            <v>120</v>
          </cell>
          <cell r="AR55">
            <v>7484</v>
          </cell>
          <cell r="AS55">
            <v>7302.9420000000027</v>
          </cell>
          <cell r="AT55">
            <v>801.81666666666672</v>
          </cell>
        </row>
        <row r="56">
          <cell r="AQ56" t="str">
            <v>121</v>
          </cell>
          <cell r="AR56">
            <v>7241</v>
          </cell>
          <cell r="AS56">
            <v>5470.5640000000012</v>
          </cell>
          <cell r="AT56">
            <v>835.78333333333319</v>
          </cell>
        </row>
        <row r="57">
          <cell r="AQ57" t="str">
            <v>122</v>
          </cell>
          <cell r="AR57">
            <v>10111</v>
          </cell>
          <cell r="AS57">
            <v>9074.5830000000024</v>
          </cell>
          <cell r="AT57">
            <v>833.08333333333348</v>
          </cell>
        </row>
        <row r="58">
          <cell r="AQ58" t="str">
            <v>123</v>
          </cell>
          <cell r="AR58">
            <v>10696</v>
          </cell>
          <cell r="AS58">
            <v>7936.349000000002</v>
          </cell>
          <cell r="AT58">
            <v>807.45000000000039</v>
          </cell>
        </row>
        <row r="59">
          <cell r="AQ59" t="str">
            <v>124</v>
          </cell>
          <cell r="AR59">
            <v>5449</v>
          </cell>
          <cell r="AS59">
            <v>4332.5290000000005</v>
          </cell>
          <cell r="AT59">
            <v>446.91666666666663</v>
          </cell>
        </row>
        <row r="60">
          <cell r="AQ60" t="str">
            <v>125</v>
          </cell>
          <cell r="AR60">
            <v>5110</v>
          </cell>
          <cell r="AS60">
            <v>6357.7520000000013</v>
          </cell>
          <cell r="AT60">
            <v>450.03333333333319</v>
          </cell>
        </row>
        <row r="61">
          <cell r="AQ61" t="str">
            <v>126</v>
          </cell>
          <cell r="AR61">
            <v>18388</v>
          </cell>
          <cell r="AS61">
            <v>10773.916000000001</v>
          </cell>
          <cell r="AT61">
            <v>1180.9833333333331</v>
          </cell>
        </row>
        <row r="62">
          <cell r="AQ62" t="str">
            <v>127</v>
          </cell>
          <cell r="AR62">
            <v>26140</v>
          </cell>
          <cell r="AS62">
            <v>14147.373000000007</v>
          </cell>
          <cell r="AT62">
            <v>1208.233333333334</v>
          </cell>
        </row>
        <row r="63">
          <cell r="AQ63" t="str">
            <v>128</v>
          </cell>
          <cell r="AR63">
            <v>5455</v>
          </cell>
          <cell r="AS63">
            <v>5431.2129999999997</v>
          </cell>
          <cell r="AT63">
            <v>462.74999999999989</v>
          </cell>
        </row>
        <row r="64">
          <cell r="AQ64" t="str">
            <v>129</v>
          </cell>
          <cell r="AR64">
            <v>2421</v>
          </cell>
          <cell r="AS64">
            <v>3829.0199999999991</v>
          </cell>
          <cell r="AT64">
            <v>453.84999999999991</v>
          </cell>
        </row>
        <row r="65">
          <cell r="AQ65" t="str">
            <v>130</v>
          </cell>
          <cell r="AR65">
            <v>8956</v>
          </cell>
          <cell r="AS65">
            <v>7866.46</v>
          </cell>
          <cell r="AT65">
            <v>806.11666666666611</v>
          </cell>
        </row>
        <row r="66">
          <cell r="AQ66" t="str">
            <v>131</v>
          </cell>
          <cell r="AR66">
            <v>2973</v>
          </cell>
          <cell r="AS66">
            <v>3528.3119999999999</v>
          </cell>
          <cell r="AT66">
            <v>441.63333333333338</v>
          </cell>
        </row>
        <row r="67">
          <cell r="AQ67" t="str">
            <v>132</v>
          </cell>
          <cell r="AR67">
            <v>19617</v>
          </cell>
          <cell r="AS67">
            <v>7190.8629999999985</v>
          </cell>
          <cell r="AT67">
            <v>836.5166666666662</v>
          </cell>
        </row>
        <row r="68">
          <cell r="AQ68" t="str">
            <v>133</v>
          </cell>
          <cell r="AR68">
            <v>4226</v>
          </cell>
          <cell r="AS68">
            <v>4485.1100000000015</v>
          </cell>
          <cell r="AT68">
            <v>449.8333333333332</v>
          </cell>
        </row>
        <row r="69">
          <cell r="AQ69" t="str">
            <v>135</v>
          </cell>
          <cell r="AR69">
            <v>2148</v>
          </cell>
          <cell r="AS69">
            <v>3865.9969999999989</v>
          </cell>
          <cell r="AT69">
            <v>448.05000000000007</v>
          </cell>
        </row>
        <row r="70">
          <cell r="AQ70" t="str">
            <v>136</v>
          </cell>
          <cell r="AR70">
            <v>27845</v>
          </cell>
          <cell r="AS70">
            <v>16939.476000000006</v>
          </cell>
          <cell r="AT70">
            <v>1501.3333333333339</v>
          </cell>
        </row>
        <row r="71">
          <cell r="AQ71" t="str">
            <v>141</v>
          </cell>
          <cell r="AR71">
            <v>10239</v>
          </cell>
          <cell r="AS71">
            <v>3988.2019999999984</v>
          </cell>
          <cell r="AT71">
            <v>458.68333333333345</v>
          </cell>
        </row>
        <row r="72">
          <cell r="AQ72" t="str">
            <v>150</v>
          </cell>
          <cell r="AR72">
            <v>85350</v>
          </cell>
          <cell r="AS72">
            <v>19583.745999999999</v>
          </cell>
          <cell r="AT72">
            <v>1524.1833333333334</v>
          </cell>
        </row>
        <row r="73">
          <cell r="AQ73" t="str">
            <v>155</v>
          </cell>
          <cell r="AR73">
            <v>38989</v>
          </cell>
          <cell r="AS73">
            <v>22076.646000000004</v>
          </cell>
          <cell r="AT73">
            <v>1552.516666666666</v>
          </cell>
        </row>
        <row r="74">
          <cell r="AQ74" t="str">
            <v>157</v>
          </cell>
          <cell r="AR74">
            <v>50547</v>
          </cell>
          <cell r="AS74">
            <v>23445.868999999999</v>
          </cell>
          <cell r="AT74">
            <v>2066.1</v>
          </cell>
        </row>
        <row r="75">
          <cell r="AQ75" t="str">
            <v>165</v>
          </cell>
          <cell r="AR75">
            <v>74278</v>
          </cell>
          <cell r="AS75">
            <v>30906.356000000003</v>
          </cell>
          <cell r="AT75">
            <v>1894.4666666666667</v>
          </cell>
        </row>
        <row r="76">
          <cell r="AQ76" t="str">
            <v>175</v>
          </cell>
          <cell r="AR76">
            <v>7365</v>
          </cell>
          <cell r="AS76">
            <v>6526.8450000000012</v>
          </cell>
          <cell r="AT76">
            <v>631.46666666666658</v>
          </cell>
        </row>
        <row r="77">
          <cell r="AQ77" t="str">
            <v>180</v>
          </cell>
          <cell r="AR77">
            <v>4240</v>
          </cell>
          <cell r="AS77">
            <v>7075.5840000000007</v>
          </cell>
          <cell r="AT77">
            <v>518.25</v>
          </cell>
        </row>
        <row r="78">
          <cell r="AQ78" t="str">
            <v>182</v>
          </cell>
          <cell r="AR78">
            <v>16348</v>
          </cell>
          <cell r="AS78">
            <v>13878.757999999994</v>
          </cell>
          <cell r="AT78">
            <v>930.91666666666629</v>
          </cell>
        </row>
        <row r="79">
          <cell r="AQ79" t="str">
            <v>183</v>
          </cell>
          <cell r="AR79">
            <v>20563</v>
          </cell>
          <cell r="AS79">
            <v>15256.127999999997</v>
          </cell>
          <cell r="AT79">
            <v>1364.8500000000001</v>
          </cell>
        </row>
        <row r="80">
          <cell r="AQ80" t="str">
            <v>185</v>
          </cell>
          <cell r="AR80">
            <v>21023</v>
          </cell>
          <cell r="AS80">
            <v>15649.208000000006</v>
          </cell>
          <cell r="AT80">
            <v>1364.9000000000003</v>
          </cell>
        </row>
        <row r="81">
          <cell r="AQ81" t="str">
            <v>191</v>
          </cell>
          <cell r="AR81">
            <v>33608</v>
          </cell>
          <cell r="AS81">
            <v>15637.517999999996</v>
          </cell>
          <cell r="AT81">
            <v>1492.5166666666662</v>
          </cell>
        </row>
        <row r="82">
          <cell r="AQ82" t="str">
            <v>192</v>
          </cell>
          <cell r="AR82">
            <v>17979</v>
          </cell>
          <cell r="AS82">
            <v>7858.1470000000018</v>
          </cell>
          <cell r="AT82">
            <v>1006.4500000000003</v>
          </cell>
        </row>
        <row r="83">
          <cell r="AQ83" t="str">
            <v>196</v>
          </cell>
          <cell r="AR83">
            <v>22461</v>
          </cell>
          <cell r="AS83">
            <v>7960.1280000000015</v>
          </cell>
          <cell r="AT83">
            <v>864.98333333333323</v>
          </cell>
        </row>
        <row r="84">
          <cell r="AQ84" t="str">
            <v>197</v>
          </cell>
          <cell r="AR84">
            <v>0</v>
          </cell>
          <cell r="AS84">
            <v>0</v>
          </cell>
          <cell r="AT84">
            <v>0</v>
          </cell>
        </row>
        <row r="85">
          <cell r="AQ85" t="str">
            <v>198</v>
          </cell>
          <cell r="AR85">
            <v>0</v>
          </cell>
          <cell r="AS85">
            <v>0</v>
          </cell>
          <cell r="AT85">
            <v>0</v>
          </cell>
        </row>
        <row r="86">
          <cell r="AQ86" t="str">
            <v>199</v>
          </cell>
          <cell r="AR86">
            <v>4051</v>
          </cell>
          <cell r="AS86">
            <v>6181.0740000000005</v>
          </cell>
          <cell r="AT86">
            <v>569.26666666666665</v>
          </cell>
        </row>
        <row r="87">
          <cell r="AQ87" t="str">
            <v>201</v>
          </cell>
          <cell r="AR87">
            <v>102743</v>
          </cell>
          <cell r="AS87">
            <v>34989.965000000004</v>
          </cell>
          <cell r="AT87">
            <v>3322.8333333333339</v>
          </cell>
        </row>
        <row r="88">
          <cell r="AQ88" t="str">
            <v>202</v>
          </cell>
          <cell r="AR88">
            <v>245312</v>
          </cell>
          <cell r="AS88">
            <v>60375.454999999994</v>
          </cell>
          <cell r="AT88">
            <v>5545.166666666667</v>
          </cell>
        </row>
        <row r="89">
          <cell r="AQ89" t="str">
            <v>203</v>
          </cell>
          <cell r="AR89">
            <v>329268</v>
          </cell>
          <cell r="AS89">
            <v>55753.89499999999</v>
          </cell>
          <cell r="AT89">
            <v>5571.416666666667</v>
          </cell>
        </row>
        <row r="90">
          <cell r="AQ90" t="str">
            <v>204</v>
          </cell>
          <cell r="AR90">
            <v>674923</v>
          </cell>
          <cell r="AS90">
            <v>105334.32</v>
          </cell>
          <cell r="AT90">
            <v>10157.266666666665</v>
          </cell>
        </row>
        <row r="91">
          <cell r="AQ91" t="str">
            <v>205</v>
          </cell>
          <cell r="AR91">
            <v>192141</v>
          </cell>
          <cell r="AS91">
            <v>41230.248</v>
          </cell>
          <cell r="AT91">
            <v>4377.9333333333334</v>
          </cell>
        </row>
        <row r="92">
          <cell r="AQ92" t="str">
            <v>206</v>
          </cell>
          <cell r="AR92">
            <v>807381</v>
          </cell>
          <cell r="AS92">
            <v>104058.129</v>
          </cell>
          <cell r="AT92">
            <v>10571.316666666666</v>
          </cell>
        </row>
        <row r="93">
          <cell r="AQ93" t="str">
            <v>207</v>
          </cell>
          <cell r="AR93">
            <v>275069</v>
          </cell>
          <cell r="AS93">
            <v>40102.227000000006</v>
          </cell>
          <cell r="AT93">
            <v>4881.5000000000009</v>
          </cell>
        </row>
        <row r="94">
          <cell r="AQ94" t="str">
            <v>208</v>
          </cell>
          <cell r="AR94">
            <v>611956</v>
          </cell>
          <cell r="AS94">
            <v>96129.734000000026</v>
          </cell>
          <cell r="AT94">
            <v>9803.7833333333328</v>
          </cell>
        </row>
        <row r="95">
          <cell r="AQ95" t="str">
            <v>209</v>
          </cell>
          <cell r="AR95">
            <v>243308</v>
          </cell>
          <cell r="AS95">
            <v>40617.22800000001</v>
          </cell>
          <cell r="AT95">
            <v>4618.95</v>
          </cell>
        </row>
        <row r="96">
          <cell r="AQ96" t="str">
            <v>210</v>
          </cell>
          <cell r="AR96">
            <v>418018</v>
          </cell>
          <cell r="AS96">
            <v>76483.53</v>
          </cell>
          <cell r="AT96">
            <v>7552.6999999999989</v>
          </cell>
        </row>
        <row r="97">
          <cell r="AQ97" t="str">
            <v>211</v>
          </cell>
          <cell r="AR97">
            <v>253028</v>
          </cell>
          <cell r="AS97">
            <v>44915.902999999998</v>
          </cell>
          <cell r="AT97">
            <v>5382.1500000000005</v>
          </cell>
        </row>
        <row r="98">
          <cell r="AQ98" t="str">
            <v>212</v>
          </cell>
          <cell r="AR98">
            <v>544721</v>
          </cell>
          <cell r="AS98">
            <v>83437.998999999996</v>
          </cell>
          <cell r="AT98">
            <v>8654.65</v>
          </cell>
        </row>
        <row r="99">
          <cell r="AQ99" t="str">
            <v>213</v>
          </cell>
          <cell r="AR99">
            <v>386545</v>
          </cell>
          <cell r="AS99">
            <v>63528.428000000007</v>
          </cell>
          <cell r="AT99">
            <v>7630.5166666666646</v>
          </cell>
        </row>
        <row r="100">
          <cell r="AQ100" t="str">
            <v>214</v>
          </cell>
          <cell r="AR100">
            <v>122291</v>
          </cell>
          <cell r="AS100">
            <v>57916.656999999985</v>
          </cell>
          <cell r="AT100">
            <v>5683.5333333333328</v>
          </cell>
        </row>
        <row r="101">
          <cell r="AQ101" t="str">
            <v>215</v>
          </cell>
          <cell r="AR101">
            <v>336702</v>
          </cell>
          <cell r="AS101">
            <v>56187.794000000009</v>
          </cell>
          <cell r="AT101">
            <v>6650.5666666666639</v>
          </cell>
        </row>
        <row r="102">
          <cell r="AQ102" t="str">
            <v>216</v>
          </cell>
          <cell r="AR102">
            <v>429805</v>
          </cell>
          <cell r="AS102">
            <v>90749.43700000002</v>
          </cell>
          <cell r="AT102">
            <v>10088.866666666667</v>
          </cell>
        </row>
        <row r="103">
          <cell r="AQ103" t="str">
            <v>217</v>
          </cell>
          <cell r="AR103">
            <v>198408</v>
          </cell>
          <cell r="AS103">
            <v>52502.418000000005</v>
          </cell>
          <cell r="AT103">
            <v>5352.6166666666659</v>
          </cell>
        </row>
        <row r="104">
          <cell r="AQ104" t="str">
            <v>219</v>
          </cell>
          <cell r="AR104">
            <v>388142</v>
          </cell>
          <cell r="AS104">
            <v>74562.306000000011</v>
          </cell>
          <cell r="AT104">
            <v>7908.2333333333336</v>
          </cell>
        </row>
        <row r="105">
          <cell r="AQ105" t="str">
            <v>220</v>
          </cell>
          <cell r="AR105">
            <v>434639</v>
          </cell>
          <cell r="AS105">
            <v>73790.738000000012</v>
          </cell>
          <cell r="AT105">
            <v>8223.4333333333361</v>
          </cell>
        </row>
        <row r="106">
          <cell r="AQ106" t="str">
            <v>221</v>
          </cell>
          <cell r="AR106">
            <v>315950</v>
          </cell>
          <cell r="AS106">
            <v>56537.28899999999</v>
          </cell>
          <cell r="AT106">
            <v>5353.8333333333339</v>
          </cell>
        </row>
        <row r="107">
          <cell r="AQ107" t="str">
            <v>223</v>
          </cell>
          <cell r="AR107">
            <v>219183</v>
          </cell>
          <cell r="AS107">
            <v>55487.979999999996</v>
          </cell>
          <cell r="AT107">
            <v>5937.5333333333347</v>
          </cell>
        </row>
        <row r="108">
          <cell r="AQ108" t="str">
            <v>225</v>
          </cell>
          <cell r="AR108">
            <v>190579</v>
          </cell>
          <cell r="AS108">
            <v>44220.775000000001</v>
          </cell>
          <cell r="AT108">
            <v>4614.6166666666668</v>
          </cell>
        </row>
        <row r="109">
          <cell r="AQ109" t="str">
            <v>227</v>
          </cell>
          <cell r="AR109">
            <v>347586</v>
          </cell>
          <cell r="AS109">
            <v>73354.350000000006</v>
          </cell>
          <cell r="AT109">
            <v>7198.75</v>
          </cell>
        </row>
        <row r="110">
          <cell r="AQ110" t="str">
            <v>229</v>
          </cell>
          <cell r="AR110">
            <v>345697</v>
          </cell>
          <cell r="AS110">
            <v>59093.915000000001</v>
          </cell>
          <cell r="AT110">
            <v>6127.3499999999985</v>
          </cell>
        </row>
        <row r="111">
          <cell r="AQ111" t="str">
            <v>231</v>
          </cell>
          <cell r="AR111">
            <v>139637</v>
          </cell>
          <cell r="AS111">
            <v>63106.327000000005</v>
          </cell>
          <cell r="AT111">
            <v>5797.8166666666648</v>
          </cell>
        </row>
        <row r="112">
          <cell r="AQ112" t="str">
            <v>233</v>
          </cell>
          <cell r="AR112">
            <v>83774</v>
          </cell>
          <cell r="AS112">
            <v>40213.706999999995</v>
          </cell>
          <cell r="AT112">
            <v>3909.6333333333332</v>
          </cell>
        </row>
        <row r="113">
          <cell r="AQ113" t="str">
            <v>240</v>
          </cell>
          <cell r="AR113">
            <v>534001</v>
          </cell>
          <cell r="AS113">
            <v>73193.516999999993</v>
          </cell>
          <cell r="AT113">
            <v>8441.3833333333314</v>
          </cell>
        </row>
        <row r="114">
          <cell r="AQ114" t="str">
            <v>242</v>
          </cell>
          <cell r="AR114">
            <v>74628</v>
          </cell>
          <cell r="AS114">
            <v>28562.782999999996</v>
          </cell>
          <cell r="AT114">
            <v>2516.7499999999991</v>
          </cell>
        </row>
        <row r="115">
          <cell r="AQ115" t="str">
            <v>250</v>
          </cell>
          <cell r="AR115">
            <v>388460</v>
          </cell>
          <cell r="AS115">
            <v>84495.937999999995</v>
          </cell>
          <cell r="AT115">
            <v>8709.5666666666675</v>
          </cell>
        </row>
        <row r="116">
          <cell r="AQ116" t="str">
            <v>TOTAL</v>
          </cell>
          <cell r="AR116">
            <v>15794187</v>
          </cell>
          <cell r="AS116">
            <v>3685991.2849999997</v>
          </cell>
          <cell r="AT116">
            <v>361214.03333333309</v>
          </cell>
        </row>
      </sheetData>
      <sheetData sheetId="43">
        <row r="18">
          <cell r="D18">
            <v>15993485</v>
          </cell>
          <cell r="E18">
            <v>1481212</v>
          </cell>
          <cell r="F18">
            <v>911936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77">
          <cell r="AF77" t="b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 - Edició"/>
      <sheetName val="Resum (1)"/>
      <sheetName val="Resum (2)"/>
      <sheetName val="Validacions"/>
      <sheetName val="Gerències - Real"/>
      <sheetName val="Gerències - Pressupost"/>
      <sheetName val="Gerències - Homogeneïtzades"/>
      <sheetName val="Passatge Mensual - Evolució"/>
      <sheetName val="Mensual per estació"/>
      <sheetName val="Mensual per estació - TOP3"/>
      <sheetName val="Feiners per estació - TOP3"/>
      <sheetName val="Dissabtes per estació - TOP3"/>
      <sheetName val="Festius per estació - TOP3"/>
      <sheetName val="Passatge diari"/>
      <sheetName val="Passatge diari - Evolució"/>
      <sheetName val="Evolució"/>
      <sheetName val="Perfil horari"/>
      <sheetName val="Setmanal"/>
      <sheetName val="Títols"/>
      <sheetName val="Bescanvis"/>
      <sheetName val="HolaBCN!"/>
      <sheetName val="Estació i títols"/>
      <sheetName val="Tarifa mitjana"/>
      <sheetName val="Frau"/>
      <sheetName val="Fets destacats"/>
      <sheetName val="D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3">
          <cell r="C13">
            <v>1.0000000000000001E-5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ció"/>
      <sheetName val="Llistat d'esdeveniments"/>
      <sheetName val="Extracte pels seguiments"/>
      <sheetName val="antic"/>
      <sheetName val="de Raul"/>
      <sheetName val="desenvolupament"/>
      <sheetName val="Llistat per SD mensual"/>
      <sheetName val="obsolet_01"/>
      <sheetName val="obsolet_02"/>
      <sheetName val="obsolet_03"/>
    </sheetNames>
    <sheetDataSet>
      <sheetData sheetId="0"/>
      <sheetData sheetId="1">
        <row r="5">
          <cell r="E5"/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AC56F-F456-4049-ADC0-3F2A5645C370}">
  <sheetPr>
    <pageSetUpPr autoPageBreaks="0"/>
  </sheetPr>
  <dimension ref="A1:P253"/>
  <sheetViews>
    <sheetView showGridLines="0" showRowColHeaders="0" tabSelected="1" workbookViewId="0"/>
  </sheetViews>
  <sheetFormatPr baseColWidth="10" defaultColWidth="11.42578125" defaultRowHeight="12.75" x14ac:dyDescent="0.2"/>
  <cols>
    <col min="2" max="2" width="4.28515625" customWidth="1"/>
    <col min="3" max="3" width="23.7109375" customWidth="1"/>
    <col min="4" max="15" width="10.7109375" customWidth="1"/>
  </cols>
  <sheetData>
    <row r="1" spans="1:16" ht="13.5" x14ac:dyDescent="0.25">
      <c r="A1" s="1" t="b">
        <v>0</v>
      </c>
      <c r="B1" s="1" t="b">
        <v>0</v>
      </c>
      <c r="C1" s="1" t="b">
        <v>0</v>
      </c>
      <c r="D1" s="1" t="b">
        <v>0</v>
      </c>
      <c r="E1" s="1" t="b">
        <v>0</v>
      </c>
      <c r="F1" s="1" t="b">
        <v>0</v>
      </c>
      <c r="G1" s="1" t="b">
        <v>0</v>
      </c>
      <c r="H1" s="1" t="b">
        <v>0</v>
      </c>
      <c r="I1" s="1" t="b">
        <v>0</v>
      </c>
      <c r="J1" s="1" t="b">
        <v>0</v>
      </c>
      <c r="K1" s="1" t="b">
        <v>0</v>
      </c>
      <c r="L1" s="1" t="b">
        <v>0</v>
      </c>
      <c r="M1" s="1" t="b">
        <v>0</v>
      </c>
      <c r="N1" s="1" t="b">
        <v>0</v>
      </c>
      <c r="O1" s="1" t="b">
        <v>0</v>
      </c>
      <c r="P1" s="1" t="b">
        <v>0</v>
      </c>
    </row>
    <row r="2" spans="1:16" ht="18" x14ac:dyDescent="0.25">
      <c r="B2" s="3" t="s">
        <v>0</v>
      </c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ht="13.5" thickBot="1" x14ac:dyDescent="0.25">
      <c r="B3" s="5"/>
      <c r="C3" s="5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</row>
    <row r="4" spans="1:16" x14ac:dyDescent="0.2">
      <c r="A4" s="12"/>
      <c r="B4" s="7"/>
      <c r="C4" s="8"/>
      <c r="D4" s="13"/>
      <c r="E4" s="14"/>
      <c r="F4" s="14"/>
      <c r="G4" s="14"/>
      <c r="H4" s="14"/>
      <c r="I4" s="14"/>
      <c r="J4" s="14"/>
      <c r="K4" s="14"/>
      <c r="L4" s="14"/>
      <c r="M4" s="14"/>
      <c r="N4" s="14"/>
      <c r="O4" s="15"/>
      <c r="P4" s="15"/>
    </row>
    <row r="5" spans="1:16" x14ac:dyDescent="0.2">
      <c r="A5" s="21"/>
      <c r="B5" s="16" t="s">
        <v>1</v>
      </c>
      <c r="C5" s="17"/>
      <c r="D5" s="22" t="s">
        <v>2</v>
      </c>
      <c r="E5" s="23" t="s">
        <v>3</v>
      </c>
      <c r="F5" s="23" t="s">
        <v>4</v>
      </c>
      <c r="G5" s="23" t="s">
        <v>5</v>
      </c>
      <c r="H5" s="23" t="s">
        <v>6</v>
      </c>
      <c r="I5" s="23" t="s">
        <v>7</v>
      </c>
      <c r="J5" s="23" t="s">
        <v>8</v>
      </c>
      <c r="K5" s="23" t="s">
        <v>9</v>
      </c>
      <c r="L5" s="23" t="s">
        <v>10</v>
      </c>
      <c r="M5" s="23" t="s">
        <v>11</v>
      </c>
      <c r="N5" s="23" t="s">
        <v>12</v>
      </c>
      <c r="O5" s="24" t="s">
        <v>13</v>
      </c>
      <c r="P5" s="24" t="s">
        <v>14</v>
      </c>
    </row>
    <row r="6" spans="1:16" ht="13.5" thickBot="1" x14ac:dyDescent="0.25">
      <c r="A6" s="6"/>
      <c r="B6" s="25"/>
      <c r="C6" s="26"/>
      <c r="D6" s="30"/>
      <c r="E6" s="31"/>
      <c r="F6" s="31"/>
      <c r="G6" s="31"/>
      <c r="H6" s="31"/>
      <c r="I6" s="31"/>
      <c r="J6" s="31"/>
      <c r="K6" s="31"/>
      <c r="L6" s="31"/>
      <c r="M6" s="31"/>
      <c r="N6" s="31"/>
      <c r="O6" s="32"/>
      <c r="P6" s="32"/>
    </row>
    <row r="7" spans="1:16" x14ac:dyDescent="0.2">
      <c r="B7" s="33"/>
      <c r="C7" s="34" t="s">
        <v>15</v>
      </c>
      <c r="D7" s="35">
        <v>124851</v>
      </c>
      <c r="E7" s="36">
        <v>139563</v>
      </c>
      <c r="F7" s="36">
        <v>138700</v>
      </c>
      <c r="G7" s="36">
        <v>157400</v>
      </c>
      <c r="H7" s="36">
        <v>158459</v>
      </c>
      <c r="I7" s="36">
        <v>127238</v>
      </c>
      <c r="J7" s="36">
        <v>131824</v>
      </c>
      <c r="K7" s="36">
        <v>99301</v>
      </c>
      <c r="L7" s="36">
        <v>127022</v>
      </c>
      <c r="M7" s="36">
        <v>174709</v>
      </c>
      <c r="N7" s="36">
        <v>153520</v>
      </c>
      <c r="O7" s="37">
        <v>128653</v>
      </c>
      <c r="P7" s="37">
        <v>1661240</v>
      </c>
    </row>
    <row r="8" spans="1:16" x14ac:dyDescent="0.2">
      <c r="B8" s="38"/>
      <c r="C8" s="39" t="s">
        <v>16</v>
      </c>
      <c r="D8" s="40">
        <v>178707</v>
      </c>
      <c r="E8" s="41">
        <v>184213</v>
      </c>
      <c r="F8" s="41">
        <v>180510</v>
      </c>
      <c r="G8" s="41">
        <v>194067</v>
      </c>
      <c r="H8" s="41">
        <v>203862</v>
      </c>
      <c r="I8" s="41">
        <v>177301</v>
      </c>
      <c r="J8" s="41">
        <v>169714</v>
      </c>
      <c r="K8" s="41">
        <v>130227</v>
      </c>
      <c r="L8" s="41">
        <v>180220</v>
      </c>
      <c r="M8" s="41">
        <v>217483</v>
      </c>
      <c r="N8" s="41">
        <v>202036</v>
      </c>
      <c r="O8" s="42">
        <v>190994</v>
      </c>
      <c r="P8" s="42">
        <v>2209334</v>
      </c>
    </row>
    <row r="9" spans="1:16" x14ac:dyDescent="0.2">
      <c r="B9" s="38"/>
      <c r="C9" s="39" t="s">
        <v>17</v>
      </c>
      <c r="D9" s="40">
        <v>330831</v>
      </c>
      <c r="E9" s="41">
        <v>343364</v>
      </c>
      <c r="F9" s="41">
        <v>336439</v>
      </c>
      <c r="G9" s="41">
        <v>360360</v>
      </c>
      <c r="H9" s="41">
        <v>372295</v>
      </c>
      <c r="I9" s="41">
        <v>338170</v>
      </c>
      <c r="J9" s="41">
        <v>351495</v>
      </c>
      <c r="K9" s="41">
        <v>279569</v>
      </c>
      <c r="L9" s="41">
        <v>340753</v>
      </c>
      <c r="M9" s="41">
        <v>411361</v>
      </c>
      <c r="N9" s="41">
        <v>380429</v>
      </c>
      <c r="O9" s="42">
        <v>358215</v>
      </c>
      <c r="P9" s="42">
        <v>4203281</v>
      </c>
    </row>
    <row r="10" spans="1:16" x14ac:dyDescent="0.2">
      <c r="B10" s="38"/>
      <c r="C10" s="39" t="s">
        <v>18</v>
      </c>
      <c r="D10" s="40">
        <v>196542</v>
      </c>
      <c r="E10" s="41">
        <v>203715</v>
      </c>
      <c r="F10" s="41">
        <v>200477</v>
      </c>
      <c r="G10" s="41">
        <v>216396</v>
      </c>
      <c r="H10" s="41">
        <v>248815</v>
      </c>
      <c r="I10" s="41">
        <v>225126</v>
      </c>
      <c r="J10" s="41">
        <v>270079</v>
      </c>
      <c r="K10" s="41">
        <v>220055</v>
      </c>
      <c r="L10" s="41">
        <v>202691</v>
      </c>
      <c r="M10" s="41">
        <v>236961</v>
      </c>
      <c r="N10" s="41">
        <v>217231</v>
      </c>
      <c r="O10" s="42">
        <v>203680</v>
      </c>
      <c r="P10" s="42">
        <v>2641768</v>
      </c>
    </row>
    <row r="11" spans="1:16" x14ac:dyDescent="0.2">
      <c r="B11" s="38"/>
      <c r="C11" s="39" t="s">
        <v>19</v>
      </c>
      <c r="D11" s="40">
        <v>171092</v>
      </c>
      <c r="E11" s="41">
        <v>175539</v>
      </c>
      <c r="F11" s="41">
        <v>177958</v>
      </c>
      <c r="G11" s="41">
        <v>186527</v>
      </c>
      <c r="H11" s="41">
        <v>196250</v>
      </c>
      <c r="I11" s="41">
        <v>211834</v>
      </c>
      <c r="J11" s="41">
        <v>319469</v>
      </c>
      <c r="K11" s="41">
        <v>262567</v>
      </c>
      <c r="L11" s="41">
        <v>191598</v>
      </c>
      <c r="M11" s="41">
        <v>214153</v>
      </c>
      <c r="N11" s="41">
        <v>201527</v>
      </c>
      <c r="O11" s="42">
        <v>193777</v>
      </c>
      <c r="P11" s="42">
        <v>2502291</v>
      </c>
    </row>
    <row r="12" spans="1:16" x14ac:dyDescent="0.2">
      <c r="B12" s="38"/>
      <c r="C12" s="39" t="s">
        <v>20</v>
      </c>
      <c r="D12" s="40">
        <v>221434</v>
      </c>
      <c r="E12" s="41">
        <v>222136</v>
      </c>
      <c r="F12" s="41">
        <v>228920</v>
      </c>
      <c r="G12" s="41">
        <v>236567</v>
      </c>
      <c r="H12" s="41">
        <v>247741</v>
      </c>
      <c r="I12" s="41">
        <v>243766</v>
      </c>
      <c r="J12" s="41">
        <v>287716</v>
      </c>
      <c r="K12" s="41">
        <v>250282</v>
      </c>
      <c r="L12" s="41">
        <v>236210</v>
      </c>
      <c r="M12" s="41">
        <v>261794</v>
      </c>
      <c r="N12" s="41">
        <v>249528</v>
      </c>
      <c r="O12" s="42">
        <v>248820</v>
      </c>
      <c r="P12" s="42">
        <v>2934914</v>
      </c>
    </row>
    <row r="13" spans="1:16" x14ac:dyDescent="0.2">
      <c r="B13" s="38"/>
      <c r="C13" s="39" t="s">
        <v>21</v>
      </c>
      <c r="D13" s="40">
        <v>387523.22999999992</v>
      </c>
      <c r="E13" s="41">
        <v>394819.92</v>
      </c>
      <c r="F13" s="41">
        <v>406721.51999999996</v>
      </c>
      <c r="G13" s="41">
        <v>424252.89</v>
      </c>
      <c r="H13" s="41">
        <v>442194.9</v>
      </c>
      <c r="I13" s="41">
        <v>419411.34</v>
      </c>
      <c r="J13" s="41">
        <v>434129.13</v>
      </c>
      <c r="K13" s="41">
        <v>380626.74</v>
      </c>
      <c r="L13" s="41">
        <v>409874.4</v>
      </c>
      <c r="M13" s="41">
        <v>456923.13</v>
      </c>
      <c r="N13" s="41">
        <v>430498.62</v>
      </c>
      <c r="O13" s="42">
        <v>420334.41000000003</v>
      </c>
      <c r="P13" s="42">
        <v>5007310.2299999995</v>
      </c>
    </row>
    <row r="14" spans="1:16" x14ac:dyDescent="0.2">
      <c r="B14" s="38"/>
      <c r="C14" s="39" t="s">
        <v>22</v>
      </c>
      <c r="D14" s="40">
        <v>461782</v>
      </c>
      <c r="E14" s="41">
        <v>468525</v>
      </c>
      <c r="F14" s="41">
        <v>471368</v>
      </c>
      <c r="G14" s="41">
        <v>494061</v>
      </c>
      <c r="H14" s="41">
        <v>509941</v>
      </c>
      <c r="I14" s="41">
        <v>471896</v>
      </c>
      <c r="J14" s="41">
        <v>470672</v>
      </c>
      <c r="K14" s="41">
        <v>378180</v>
      </c>
      <c r="L14" s="41">
        <v>453796</v>
      </c>
      <c r="M14" s="41">
        <v>528705</v>
      </c>
      <c r="N14" s="41">
        <v>498770</v>
      </c>
      <c r="O14" s="42">
        <v>482724</v>
      </c>
      <c r="P14" s="42">
        <v>5690420</v>
      </c>
    </row>
    <row r="15" spans="1:16" x14ac:dyDescent="0.2">
      <c r="B15" s="38"/>
      <c r="C15" s="39" t="s">
        <v>23</v>
      </c>
      <c r="D15" s="40">
        <v>139596</v>
      </c>
      <c r="E15" s="41">
        <v>141957</v>
      </c>
      <c r="F15" s="41">
        <v>144174</v>
      </c>
      <c r="G15" s="41">
        <v>148878</v>
      </c>
      <c r="H15" s="41">
        <v>152735</v>
      </c>
      <c r="I15" s="41">
        <v>143968</v>
      </c>
      <c r="J15" s="41">
        <v>143505</v>
      </c>
      <c r="K15" s="41">
        <v>113089</v>
      </c>
      <c r="L15" s="41">
        <v>134474</v>
      </c>
      <c r="M15" s="41">
        <v>153713</v>
      </c>
      <c r="N15" s="41">
        <v>152669</v>
      </c>
      <c r="O15" s="42">
        <v>148502</v>
      </c>
      <c r="P15" s="42">
        <v>1717260</v>
      </c>
    </row>
    <row r="16" spans="1:16" x14ac:dyDescent="0.2">
      <c r="B16" s="38"/>
      <c r="C16" s="39" t="s">
        <v>24</v>
      </c>
      <c r="D16" s="40">
        <v>197448.24066809969</v>
      </c>
      <c r="E16" s="41">
        <v>205729.60517627635</v>
      </c>
      <c r="F16" s="41">
        <v>202142.31126942739</v>
      </c>
      <c r="G16" s="41">
        <v>213425.95010621485</v>
      </c>
      <c r="H16" s="41">
        <v>222336.16845185036</v>
      </c>
      <c r="I16" s="41">
        <v>207815.61659885195</v>
      </c>
      <c r="J16" s="41">
        <v>200496.99187703806</v>
      </c>
      <c r="K16" s="41">
        <v>168334.71506879028</v>
      </c>
      <c r="L16" s="41">
        <v>198738.87302643139</v>
      </c>
      <c r="M16" s="41">
        <v>229738.11892814725</v>
      </c>
      <c r="N16" s="41">
        <v>217211.61215066092</v>
      </c>
      <c r="O16" s="42">
        <v>207323.13117849617</v>
      </c>
      <c r="P16" s="42">
        <v>2470741.3345002849</v>
      </c>
    </row>
    <row r="17" spans="2:16" x14ac:dyDescent="0.2">
      <c r="B17" s="38"/>
      <c r="C17" s="39" t="s">
        <v>25</v>
      </c>
      <c r="D17" s="40">
        <v>163813</v>
      </c>
      <c r="E17" s="41">
        <v>168507</v>
      </c>
      <c r="F17" s="41">
        <v>166701</v>
      </c>
      <c r="G17" s="41">
        <v>176893</v>
      </c>
      <c r="H17" s="41">
        <v>180991</v>
      </c>
      <c r="I17" s="41">
        <v>166175</v>
      </c>
      <c r="J17" s="41">
        <v>161287</v>
      </c>
      <c r="K17" s="41">
        <v>126414</v>
      </c>
      <c r="L17" s="41">
        <v>167404</v>
      </c>
      <c r="M17" s="41">
        <v>194512</v>
      </c>
      <c r="N17" s="41">
        <v>180857</v>
      </c>
      <c r="O17" s="42">
        <v>177138</v>
      </c>
      <c r="P17" s="42">
        <v>2030692</v>
      </c>
    </row>
    <row r="18" spans="2:16" x14ac:dyDescent="0.2">
      <c r="B18" s="38"/>
      <c r="C18" s="39" t="s">
        <v>26</v>
      </c>
      <c r="D18" s="40">
        <v>807222.22006162745</v>
      </c>
      <c r="E18" s="41">
        <v>867552.51497239503</v>
      </c>
      <c r="F18" s="41">
        <v>917150.40360043466</v>
      </c>
      <c r="G18" s="41">
        <v>926419.69860767154</v>
      </c>
      <c r="H18" s="41">
        <v>989886.12408158451</v>
      </c>
      <c r="I18" s="41">
        <v>873019.02682652359</v>
      </c>
      <c r="J18" s="41">
        <v>877460.42207843694</v>
      </c>
      <c r="K18" s="41">
        <v>707412.82349547837</v>
      </c>
      <c r="L18" s="41">
        <v>773470.739852353</v>
      </c>
      <c r="M18" s="41">
        <v>927860.91843783727</v>
      </c>
      <c r="N18" s="41">
        <v>853566.98836875008</v>
      </c>
      <c r="O18" s="42">
        <v>808807.74391909328</v>
      </c>
      <c r="P18" s="42">
        <v>10329829.624302184</v>
      </c>
    </row>
    <row r="19" spans="2:16" x14ac:dyDescent="0.2">
      <c r="B19" s="38"/>
      <c r="C19" s="39" t="s">
        <v>27</v>
      </c>
      <c r="D19" s="40">
        <v>391877</v>
      </c>
      <c r="E19" s="41">
        <v>400345</v>
      </c>
      <c r="F19" s="41">
        <v>390963</v>
      </c>
      <c r="G19" s="41">
        <v>410019</v>
      </c>
      <c r="H19" s="41">
        <v>415503</v>
      </c>
      <c r="I19" s="41">
        <v>380122</v>
      </c>
      <c r="J19" s="41">
        <v>390801</v>
      </c>
      <c r="K19" s="41">
        <v>283706</v>
      </c>
      <c r="L19" s="41">
        <v>354817</v>
      </c>
      <c r="M19" s="41">
        <v>434477</v>
      </c>
      <c r="N19" s="41">
        <v>405090</v>
      </c>
      <c r="O19" s="42">
        <v>374078</v>
      </c>
      <c r="P19" s="42">
        <v>4631798</v>
      </c>
    </row>
    <row r="20" spans="2:16" x14ac:dyDescent="0.2">
      <c r="B20" s="38"/>
      <c r="C20" s="39" t="s">
        <v>28</v>
      </c>
      <c r="D20" s="40">
        <v>339334</v>
      </c>
      <c r="E20" s="41">
        <v>350145</v>
      </c>
      <c r="F20" s="41">
        <v>351964</v>
      </c>
      <c r="G20" s="41">
        <v>364990</v>
      </c>
      <c r="H20" s="41">
        <v>371118</v>
      </c>
      <c r="I20" s="41">
        <v>352787</v>
      </c>
      <c r="J20" s="41">
        <v>398417</v>
      </c>
      <c r="K20" s="41">
        <v>293675</v>
      </c>
      <c r="L20" s="41">
        <v>320555</v>
      </c>
      <c r="M20" s="41">
        <v>378214</v>
      </c>
      <c r="N20" s="41">
        <v>356709</v>
      </c>
      <c r="O20" s="42">
        <v>334216</v>
      </c>
      <c r="P20" s="42">
        <v>4212124</v>
      </c>
    </row>
    <row r="21" spans="2:16" x14ac:dyDescent="0.2">
      <c r="B21" s="38"/>
      <c r="C21" s="39" t="s">
        <v>29</v>
      </c>
      <c r="D21" s="40">
        <v>456182.82550961245</v>
      </c>
      <c r="E21" s="41">
        <v>489639.20051901054</v>
      </c>
      <c r="F21" s="41">
        <v>487771.31071426463</v>
      </c>
      <c r="G21" s="41">
        <v>500742.67860383837</v>
      </c>
      <c r="H21" s="41">
        <v>511309.51121900877</v>
      </c>
      <c r="I21" s="41">
        <v>434717.87569291546</v>
      </c>
      <c r="J21" s="41">
        <v>514475</v>
      </c>
      <c r="K21" s="41">
        <v>412949</v>
      </c>
      <c r="L21" s="41">
        <v>433653.89482163108</v>
      </c>
      <c r="M21" s="41">
        <v>520958.09979616583</v>
      </c>
      <c r="N21" s="41">
        <v>492611.7959286478</v>
      </c>
      <c r="O21" s="42">
        <v>472445.63375294476</v>
      </c>
      <c r="P21" s="42">
        <v>5727456.8265580395</v>
      </c>
    </row>
    <row r="22" spans="2:16" x14ac:dyDescent="0.2">
      <c r="B22" s="38"/>
      <c r="C22" s="39" t="s">
        <v>30</v>
      </c>
      <c r="D22" s="40">
        <v>630765.42666050652</v>
      </c>
      <c r="E22" s="41">
        <v>637822.88987129158</v>
      </c>
      <c r="F22" s="41">
        <v>653311.04295601696</v>
      </c>
      <c r="G22" s="41">
        <v>679985.17741566058</v>
      </c>
      <c r="H22" s="41">
        <v>690008.11119233922</v>
      </c>
      <c r="I22" s="41">
        <v>654270.70616817381</v>
      </c>
      <c r="J22" s="41">
        <v>737056.76826822606</v>
      </c>
      <c r="K22" s="41">
        <v>600476.20772255771</v>
      </c>
      <c r="L22" s="41">
        <v>611260.22373675194</v>
      </c>
      <c r="M22" s="41">
        <v>699995.23623187351</v>
      </c>
      <c r="N22" s="41">
        <v>660925.88036398008</v>
      </c>
      <c r="O22" s="42">
        <v>708559.83880150027</v>
      </c>
      <c r="P22" s="42">
        <v>7964437.509388878</v>
      </c>
    </row>
    <row r="23" spans="2:16" x14ac:dyDescent="0.2">
      <c r="B23" s="38"/>
      <c r="C23" s="39" t="s">
        <v>31</v>
      </c>
      <c r="D23" s="40">
        <v>296949.70787642105</v>
      </c>
      <c r="E23" s="41">
        <v>318424.75262100692</v>
      </c>
      <c r="F23" s="41">
        <v>322821.88890918391</v>
      </c>
      <c r="G23" s="41">
        <v>330586.40046342957</v>
      </c>
      <c r="H23" s="41">
        <v>329695.90793472226</v>
      </c>
      <c r="I23" s="41">
        <v>307252.70498919109</v>
      </c>
      <c r="J23" s="41">
        <v>323350.66632962826</v>
      </c>
      <c r="K23" s="41">
        <v>242581.49607198866</v>
      </c>
      <c r="L23" s="41">
        <v>290354.9645502622</v>
      </c>
      <c r="M23" s="41">
        <v>346857.51775154326</v>
      </c>
      <c r="N23" s="41">
        <v>328105.94894721563</v>
      </c>
      <c r="O23" s="42">
        <v>314052.35299700947</v>
      </c>
      <c r="P23" s="42">
        <v>3751034.3094416023</v>
      </c>
    </row>
    <row r="24" spans="2:16" x14ac:dyDescent="0.2">
      <c r="B24" s="38"/>
      <c r="C24" s="39" t="s">
        <v>32</v>
      </c>
      <c r="D24" s="40">
        <v>478525</v>
      </c>
      <c r="E24" s="41">
        <v>520277</v>
      </c>
      <c r="F24" s="41">
        <v>545470</v>
      </c>
      <c r="G24" s="41">
        <v>558008</v>
      </c>
      <c r="H24" s="41">
        <v>592678</v>
      </c>
      <c r="I24" s="41">
        <v>556645</v>
      </c>
      <c r="J24" s="41">
        <v>610820</v>
      </c>
      <c r="K24" s="41">
        <v>516043</v>
      </c>
      <c r="L24" s="41">
        <v>547042</v>
      </c>
      <c r="M24" s="41">
        <v>571123</v>
      </c>
      <c r="N24" s="41">
        <v>521056</v>
      </c>
      <c r="O24" s="42">
        <v>485095</v>
      </c>
      <c r="P24" s="42">
        <v>6502782</v>
      </c>
    </row>
    <row r="25" spans="2:16" x14ac:dyDescent="0.2">
      <c r="B25" s="38"/>
      <c r="C25" s="39" t="s">
        <v>33</v>
      </c>
      <c r="D25" s="40">
        <v>350322</v>
      </c>
      <c r="E25" s="41">
        <v>383977</v>
      </c>
      <c r="F25" s="41">
        <v>380948</v>
      </c>
      <c r="G25" s="41">
        <v>390933</v>
      </c>
      <c r="H25" s="41">
        <v>402564</v>
      </c>
      <c r="I25" s="41">
        <v>354489</v>
      </c>
      <c r="J25" s="41">
        <v>358328</v>
      </c>
      <c r="K25" s="41">
        <v>247793</v>
      </c>
      <c r="L25" s="41">
        <v>314727</v>
      </c>
      <c r="M25" s="41">
        <v>386220</v>
      </c>
      <c r="N25" s="41">
        <v>357252</v>
      </c>
      <c r="O25" s="42">
        <v>305851</v>
      </c>
      <c r="P25" s="42">
        <v>4233404</v>
      </c>
    </row>
    <row r="26" spans="2:16" x14ac:dyDescent="0.2">
      <c r="B26" s="38"/>
      <c r="C26" s="39" t="s">
        <v>34</v>
      </c>
      <c r="D26" s="40">
        <v>568435</v>
      </c>
      <c r="E26" s="41">
        <v>605583</v>
      </c>
      <c r="F26" s="41">
        <v>552966</v>
      </c>
      <c r="G26" s="41">
        <v>571631</v>
      </c>
      <c r="H26" s="41">
        <v>593700</v>
      </c>
      <c r="I26" s="41">
        <v>539175</v>
      </c>
      <c r="J26" s="41">
        <v>574108</v>
      </c>
      <c r="K26" s="41">
        <v>501374</v>
      </c>
      <c r="L26" s="41">
        <v>551181</v>
      </c>
      <c r="M26" s="41">
        <v>677832</v>
      </c>
      <c r="N26" s="41">
        <v>630960</v>
      </c>
      <c r="O26" s="42">
        <v>585721</v>
      </c>
      <c r="P26" s="42">
        <v>6952666</v>
      </c>
    </row>
    <row r="27" spans="2:16" x14ac:dyDescent="0.2">
      <c r="B27" s="38"/>
      <c r="C27" s="39" t="s">
        <v>35</v>
      </c>
      <c r="D27" s="40">
        <v>421761.74</v>
      </c>
      <c r="E27" s="41">
        <v>435265.12</v>
      </c>
      <c r="F27" s="41">
        <v>450256.14</v>
      </c>
      <c r="G27" s="41">
        <v>463713.71999999991</v>
      </c>
      <c r="H27" s="41">
        <v>476299.6999999999</v>
      </c>
      <c r="I27" s="41">
        <v>449113.72000000003</v>
      </c>
      <c r="J27" s="41">
        <v>445541.68</v>
      </c>
      <c r="K27" s="41">
        <v>345964.45999999996</v>
      </c>
      <c r="L27" s="41">
        <v>399201.60000000003</v>
      </c>
      <c r="M27" s="41">
        <v>466963.6999999999</v>
      </c>
      <c r="N27" s="41">
        <v>443859</v>
      </c>
      <c r="O27" s="42">
        <v>418408.23999999987</v>
      </c>
      <c r="P27" s="42">
        <v>5216348.82</v>
      </c>
    </row>
    <row r="28" spans="2:16" x14ac:dyDescent="0.2">
      <c r="B28" s="38"/>
      <c r="C28" s="39" t="s">
        <v>36</v>
      </c>
      <c r="D28" s="40">
        <v>224580</v>
      </c>
      <c r="E28" s="41">
        <v>224597</v>
      </c>
      <c r="F28" s="41">
        <v>226588</v>
      </c>
      <c r="G28" s="41">
        <v>233325</v>
      </c>
      <c r="H28" s="41">
        <v>238862</v>
      </c>
      <c r="I28" s="41">
        <v>222552</v>
      </c>
      <c r="J28" s="41">
        <v>222449</v>
      </c>
      <c r="K28" s="41">
        <v>175316</v>
      </c>
      <c r="L28" s="41">
        <v>214965</v>
      </c>
      <c r="M28" s="41">
        <v>246479</v>
      </c>
      <c r="N28" s="41">
        <v>234447</v>
      </c>
      <c r="O28" s="42">
        <v>233748</v>
      </c>
      <c r="P28" s="42">
        <v>2697908</v>
      </c>
    </row>
    <row r="29" spans="2:16" x14ac:dyDescent="0.2">
      <c r="B29" s="38"/>
      <c r="C29" s="39" t="s">
        <v>37</v>
      </c>
      <c r="D29" s="40">
        <v>412375.9492555774</v>
      </c>
      <c r="E29" s="41">
        <v>422036.26914046437</v>
      </c>
      <c r="F29" s="41">
        <v>413279.49930135784</v>
      </c>
      <c r="G29" s="41">
        <v>436848.32321263786</v>
      </c>
      <c r="H29" s="41">
        <v>439417.4748102533</v>
      </c>
      <c r="I29" s="41">
        <v>394543.30989029375</v>
      </c>
      <c r="J29" s="41">
        <v>391455.25690210506</v>
      </c>
      <c r="K29" s="41">
        <v>294529.37973345141</v>
      </c>
      <c r="L29" s="41">
        <v>386757.457499518</v>
      </c>
      <c r="M29" s="41">
        <v>466733.99696449999</v>
      </c>
      <c r="N29" s="41">
        <v>436817.85396033793</v>
      </c>
      <c r="O29" s="42">
        <v>423848.28561126115</v>
      </c>
      <c r="P29" s="42">
        <v>4918643.0562817585</v>
      </c>
    </row>
    <row r="30" spans="2:16" x14ac:dyDescent="0.2">
      <c r="B30" s="38"/>
      <c r="C30" s="39" t="s">
        <v>38</v>
      </c>
      <c r="D30" s="40">
        <v>551663</v>
      </c>
      <c r="E30" s="41">
        <v>575614</v>
      </c>
      <c r="F30" s="41">
        <v>562039</v>
      </c>
      <c r="G30" s="41">
        <v>585732</v>
      </c>
      <c r="H30" s="41">
        <v>662529</v>
      </c>
      <c r="I30" s="41">
        <v>586178</v>
      </c>
      <c r="J30" s="41">
        <v>550424</v>
      </c>
      <c r="K30" s="41">
        <v>413605</v>
      </c>
      <c r="L30" s="41">
        <v>539806</v>
      </c>
      <c r="M30" s="41">
        <v>641441</v>
      </c>
      <c r="N30" s="41">
        <v>613456</v>
      </c>
      <c r="O30" s="42">
        <v>587565</v>
      </c>
      <c r="P30" s="42">
        <v>6870052</v>
      </c>
    </row>
    <row r="31" spans="2:16" x14ac:dyDescent="0.2">
      <c r="B31" s="38"/>
      <c r="C31" s="39" t="s">
        <v>39</v>
      </c>
      <c r="D31" s="40">
        <v>354302</v>
      </c>
      <c r="E31" s="41">
        <v>361425</v>
      </c>
      <c r="F31" s="41">
        <v>354172</v>
      </c>
      <c r="G31" s="41">
        <v>372914</v>
      </c>
      <c r="H31" s="41">
        <v>388412</v>
      </c>
      <c r="I31" s="41">
        <v>353505</v>
      </c>
      <c r="J31" s="41">
        <v>333993</v>
      </c>
      <c r="K31" s="41">
        <v>243126</v>
      </c>
      <c r="L31" s="41">
        <v>339595</v>
      </c>
      <c r="M31" s="41">
        <v>407562</v>
      </c>
      <c r="N31" s="41">
        <v>395394</v>
      </c>
      <c r="O31" s="42">
        <v>392882</v>
      </c>
      <c r="P31" s="42">
        <v>4297282</v>
      </c>
    </row>
    <row r="32" spans="2:16" x14ac:dyDescent="0.2">
      <c r="B32" s="38"/>
      <c r="C32" s="39" t="s">
        <v>40</v>
      </c>
      <c r="D32" s="40">
        <v>224698</v>
      </c>
      <c r="E32" s="41">
        <v>222407</v>
      </c>
      <c r="F32" s="41">
        <v>220794</v>
      </c>
      <c r="G32" s="41">
        <v>230520</v>
      </c>
      <c r="H32" s="41">
        <v>236385</v>
      </c>
      <c r="I32" s="41">
        <v>217980</v>
      </c>
      <c r="J32" s="41">
        <v>212331</v>
      </c>
      <c r="K32" s="41">
        <v>162168</v>
      </c>
      <c r="L32" s="41">
        <v>205377</v>
      </c>
      <c r="M32" s="41">
        <v>252648</v>
      </c>
      <c r="N32" s="41">
        <v>244741</v>
      </c>
      <c r="O32" s="42">
        <v>238719</v>
      </c>
      <c r="P32" s="42">
        <v>2668768</v>
      </c>
    </row>
    <row r="33" spans="1:16" x14ac:dyDescent="0.2">
      <c r="B33" s="38"/>
      <c r="C33" s="39" t="s">
        <v>41</v>
      </c>
      <c r="D33" s="40">
        <v>126387</v>
      </c>
      <c r="E33" s="41">
        <v>127897</v>
      </c>
      <c r="F33" s="41">
        <v>129901</v>
      </c>
      <c r="G33" s="41">
        <v>135396</v>
      </c>
      <c r="H33" s="41">
        <v>141994</v>
      </c>
      <c r="I33" s="41">
        <v>137257</v>
      </c>
      <c r="J33" s="41">
        <v>141942</v>
      </c>
      <c r="K33" s="41">
        <v>108600</v>
      </c>
      <c r="L33" s="41">
        <v>126871</v>
      </c>
      <c r="M33" s="41">
        <v>148843</v>
      </c>
      <c r="N33" s="41">
        <v>139236</v>
      </c>
      <c r="O33" s="42">
        <v>133269</v>
      </c>
      <c r="P33" s="42">
        <v>1597593</v>
      </c>
    </row>
    <row r="34" spans="1:16" x14ac:dyDescent="0.2">
      <c r="B34" s="38"/>
      <c r="C34" s="39" t="s">
        <v>42</v>
      </c>
      <c r="D34" s="40">
        <v>40152</v>
      </c>
      <c r="E34" s="41">
        <v>42045</v>
      </c>
      <c r="F34" s="41">
        <v>40248</v>
      </c>
      <c r="G34" s="41">
        <v>43261</v>
      </c>
      <c r="H34" s="41">
        <v>43838</v>
      </c>
      <c r="I34" s="41">
        <v>37168</v>
      </c>
      <c r="J34" s="41">
        <v>37167</v>
      </c>
      <c r="K34" s="41">
        <v>27307</v>
      </c>
      <c r="L34" s="41">
        <v>37025</v>
      </c>
      <c r="M34" s="41">
        <v>46113</v>
      </c>
      <c r="N34" s="41">
        <v>43255</v>
      </c>
      <c r="O34" s="42">
        <v>40177</v>
      </c>
      <c r="P34" s="42">
        <v>477756</v>
      </c>
    </row>
    <row r="35" spans="1:16" x14ac:dyDescent="0.2">
      <c r="B35" s="38"/>
      <c r="C35" s="39" t="s">
        <v>43</v>
      </c>
      <c r="D35" s="40">
        <v>305974</v>
      </c>
      <c r="E35" s="41">
        <v>313148</v>
      </c>
      <c r="F35" s="41">
        <v>309862</v>
      </c>
      <c r="G35" s="41">
        <v>323483</v>
      </c>
      <c r="H35" s="41">
        <v>330692</v>
      </c>
      <c r="I35" s="41">
        <v>302852</v>
      </c>
      <c r="J35" s="41">
        <v>301832</v>
      </c>
      <c r="K35" s="41">
        <v>238083</v>
      </c>
      <c r="L35" s="41">
        <v>295737</v>
      </c>
      <c r="M35" s="41">
        <v>344718</v>
      </c>
      <c r="N35" s="41">
        <v>324432</v>
      </c>
      <c r="O35" s="42">
        <v>321912</v>
      </c>
      <c r="P35" s="42">
        <v>3712725</v>
      </c>
    </row>
    <row r="36" spans="1:16" ht="13.5" thickBot="1" x14ac:dyDescent="0.25">
      <c r="B36" s="43"/>
      <c r="C36" s="44" t="s">
        <v>44</v>
      </c>
      <c r="D36" s="45">
        <v>416735.79000000004</v>
      </c>
      <c r="E36" s="46">
        <v>418768.76999999996</v>
      </c>
      <c r="F36" s="46">
        <v>426511.01999999996</v>
      </c>
      <c r="G36" s="46">
        <v>436559.6700000001</v>
      </c>
      <c r="H36" s="46">
        <v>454897.41</v>
      </c>
      <c r="I36" s="46">
        <v>428469.60000000003</v>
      </c>
      <c r="J36" s="46">
        <v>441438.45</v>
      </c>
      <c r="K36" s="46">
        <v>388443.32999999996</v>
      </c>
      <c r="L36" s="46">
        <v>425603.33999999991</v>
      </c>
      <c r="M36" s="46">
        <v>478799.33999999991</v>
      </c>
      <c r="N36" s="46">
        <v>458007.32999999996</v>
      </c>
      <c r="O36" s="47">
        <v>458976.39</v>
      </c>
      <c r="P36" s="47">
        <v>5233210.4400000004</v>
      </c>
    </row>
    <row r="37" spans="1:16" ht="13.5" thickBot="1" x14ac:dyDescent="0.25">
      <c r="B37" s="48" t="s">
        <v>45</v>
      </c>
      <c r="C37" s="49"/>
      <c r="D37" s="50">
        <v>9971862.1300318446</v>
      </c>
      <c r="E37" s="51">
        <v>10365038.042300444</v>
      </c>
      <c r="F37" s="51">
        <v>10391127.136750685</v>
      </c>
      <c r="G37" s="51">
        <v>10803895.508409452</v>
      </c>
      <c r="H37" s="51">
        <v>11245409.307689758</v>
      </c>
      <c r="I37" s="51">
        <v>10314797.900165951</v>
      </c>
      <c r="J37" s="51">
        <v>10803777.365455436</v>
      </c>
      <c r="K37" s="51">
        <v>8611798.1520922668</v>
      </c>
      <c r="L37" s="51">
        <v>9810781.4934869464</v>
      </c>
      <c r="M37" s="51">
        <v>11523891.058110068</v>
      </c>
      <c r="N37" s="51">
        <v>10824200.029719593</v>
      </c>
      <c r="O37" s="52">
        <v>10398492.026260303</v>
      </c>
      <c r="P37" s="52">
        <v>125065070.15047275</v>
      </c>
    </row>
    <row r="38" spans="1:16" x14ac:dyDescent="0.2">
      <c r="B38" s="5"/>
      <c r="C38" s="5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</row>
    <row r="39" spans="1:16" x14ac:dyDescent="0.2">
      <c r="B39" s="5"/>
      <c r="C39" s="5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</row>
    <row r="40" spans="1:16" ht="18" x14ac:dyDescent="0.25">
      <c r="B40" s="3" t="s">
        <v>46</v>
      </c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</row>
    <row r="41" spans="1:16" ht="13.5" thickBot="1" x14ac:dyDescent="0.25">
      <c r="B41" s="5"/>
      <c r="C41" s="5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</row>
    <row r="42" spans="1:16" x14ac:dyDescent="0.2">
      <c r="A42" s="12"/>
      <c r="B42" s="7"/>
      <c r="C42" s="8"/>
      <c r="D42" s="13"/>
      <c r="E42" s="14"/>
      <c r="F42" s="14"/>
      <c r="G42" s="14"/>
      <c r="H42" s="14"/>
      <c r="I42" s="14"/>
      <c r="J42" s="14"/>
      <c r="K42" s="14"/>
      <c r="L42" s="14"/>
      <c r="M42" s="14"/>
      <c r="N42" s="14"/>
      <c r="O42" s="15"/>
      <c r="P42" s="15"/>
    </row>
    <row r="43" spans="1:16" x14ac:dyDescent="0.2">
      <c r="A43" s="21"/>
      <c r="B43" s="16" t="s">
        <v>47</v>
      </c>
      <c r="C43" s="17"/>
      <c r="D43" s="22" t="s">
        <v>2</v>
      </c>
      <c r="E43" s="23" t="s">
        <v>3</v>
      </c>
      <c r="F43" s="23" t="s">
        <v>4</v>
      </c>
      <c r="G43" s="23" t="s">
        <v>5</v>
      </c>
      <c r="H43" s="23" t="s">
        <v>6</v>
      </c>
      <c r="I43" s="23" t="s">
        <v>7</v>
      </c>
      <c r="J43" s="23" t="s">
        <v>8</v>
      </c>
      <c r="K43" s="23" t="s">
        <v>9</v>
      </c>
      <c r="L43" s="23" t="s">
        <v>10</v>
      </c>
      <c r="M43" s="23" t="s">
        <v>11</v>
      </c>
      <c r="N43" s="23" t="s">
        <v>12</v>
      </c>
      <c r="O43" s="24" t="s">
        <v>13</v>
      </c>
      <c r="P43" s="24" t="s">
        <v>14</v>
      </c>
    </row>
    <row r="44" spans="1:16" ht="13.5" thickBot="1" x14ac:dyDescent="0.25">
      <c r="A44" s="6"/>
      <c r="B44" s="25"/>
      <c r="C44" s="26"/>
      <c r="D44" s="30"/>
      <c r="E44" s="31"/>
      <c r="F44" s="31"/>
      <c r="G44" s="31"/>
      <c r="H44" s="31"/>
      <c r="I44" s="31"/>
      <c r="J44" s="31"/>
      <c r="K44" s="31"/>
      <c r="L44" s="31"/>
      <c r="M44" s="31"/>
      <c r="N44" s="31"/>
      <c r="O44" s="32"/>
      <c r="P44" s="32"/>
    </row>
    <row r="45" spans="1:16" x14ac:dyDescent="0.2">
      <c r="B45" s="54"/>
      <c r="C45" s="39" t="s">
        <v>48</v>
      </c>
      <c r="D45" s="40">
        <v>288949.94483365177</v>
      </c>
      <c r="E45" s="41">
        <v>300798.22775362758</v>
      </c>
      <c r="F45" s="41">
        <v>311872.2635284781</v>
      </c>
      <c r="G45" s="41">
        <v>323380.5815323994</v>
      </c>
      <c r="H45" s="41">
        <v>334551.49223768874</v>
      </c>
      <c r="I45" s="41">
        <v>294765.4682767514</v>
      </c>
      <c r="J45" s="41">
        <v>0</v>
      </c>
      <c r="K45" s="41">
        <v>0</v>
      </c>
      <c r="L45" s="41">
        <v>282963.85444509785</v>
      </c>
      <c r="M45" s="41">
        <v>333784.16424329532</v>
      </c>
      <c r="N45" s="41">
        <v>313093.58197654696</v>
      </c>
      <c r="O45" s="42">
        <v>287355.67090026895</v>
      </c>
      <c r="P45" s="42">
        <v>3071515.2497278061</v>
      </c>
    </row>
    <row r="46" spans="1:16" x14ac:dyDescent="0.2">
      <c r="B46" s="54"/>
      <c r="C46" s="39" t="s">
        <v>49</v>
      </c>
      <c r="D46" s="40">
        <v>381093</v>
      </c>
      <c r="E46" s="41">
        <v>372179</v>
      </c>
      <c r="F46" s="41">
        <v>381275</v>
      </c>
      <c r="G46" s="41">
        <v>392082</v>
      </c>
      <c r="H46" s="41">
        <v>403256</v>
      </c>
      <c r="I46" s="41">
        <v>298007</v>
      </c>
      <c r="J46" s="41">
        <v>7</v>
      </c>
      <c r="K46" s="41">
        <v>42857</v>
      </c>
      <c r="L46" s="41">
        <v>310338</v>
      </c>
      <c r="M46" s="41">
        <v>380117</v>
      </c>
      <c r="N46" s="41">
        <v>367096</v>
      </c>
      <c r="O46" s="42">
        <v>363214</v>
      </c>
      <c r="P46" s="42">
        <v>3691521</v>
      </c>
    </row>
    <row r="47" spans="1:16" x14ac:dyDescent="0.2">
      <c r="B47" s="54"/>
      <c r="C47" s="39" t="s">
        <v>29</v>
      </c>
      <c r="D47" s="40">
        <v>226071.17449038738</v>
      </c>
      <c r="E47" s="41">
        <v>241776.79948098926</v>
      </c>
      <c r="F47" s="41">
        <v>241741.6892857351</v>
      </c>
      <c r="G47" s="41">
        <v>247740.32139616116</v>
      </c>
      <c r="H47" s="41">
        <v>252611.48878099129</v>
      </c>
      <c r="I47" s="41">
        <v>216650.12430708468</v>
      </c>
      <c r="J47" s="41">
        <v>0</v>
      </c>
      <c r="K47" s="41">
        <v>0</v>
      </c>
      <c r="L47" s="41">
        <v>217835.10517836874</v>
      </c>
      <c r="M47" s="41">
        <v>259955.90020383411</v>
      </c>
      <c r="N47" s="41">
        <v>246206.20407135208</v>
      </c>
      <c r="O47" s="42">
        <v>234939.3662470553</v>
      </c>
      <c r="P47" s="42">
        <v>2385528.1734419591</v>
      </c>
    </row>
    <row r="48" spans="1:16" x14ac:dyDescent="0.2">
      <c r="B48" s="54"/>
      <c r="C48" s="39" t="s">
        <v>50</v>
      </c>
      <c r="D48" s="40">
        <v>271988.96134426404</v>
      </c>
      <c r="E48" s="41">
        <v>265141.08238629979</v>
      </c>
      <c r="F48" s="41">
        <v>270664.93968467182</v>
      </c>
      <c r="G48" s="41">
        <v>292019.99915532896</v>
      </c>
      <c r="H48" s="41">
        <v>290954.35468874633</v>
      </c>
      <c r="I48" s="41">
        <v>239406.34789293699</v>
      </c>
      <c r="J48" s="41">
        <v>0</v>
      </c>
      <c r="K48" s="41">
        <v>0</v>
      </c>
      <c r="L48" s="41">
        <v>252337.87751213126</v>
      </c>
      <c r="M48" s="41">
        <v>301603.16802319838</v>
      </c>
      <c r="N48" s="41">
        <v>291012.46955523989</v>
      </c>
      <c r="O48" s="42">
        <v>305090.34217832185</v>
      </c>
      <c r="P48" s="42">
        <v>2780219.5424211393</v>
      </c>
    </row>
    <row r="49" spans="1:16" x14ac:dyDescent="0.2">
      <c r="B49" s="54"/>
      <c r="C49" s="39" t="s">
        <v>51</v>
      </c>
      <c r="D49" s="40">
        <v>241962</v>
      </c>
      <c r="E49" s="41">
        <v>251412</v>
      </c>
      <c r="F49" s="41">
        <v>249156</v>
      </c>
      <c r="G49" s="41">
        <v>264832</v>
      </c>
      <c r="H49" s="41">
        <v>265886</v>
      </c>
      <c r="I49" s="41">
        <v>191241</v>
      </c>
      <c r="J49" s="41">
        <v>0</v>
      </c>
      <c r="K49" s="41">
        <v>24153</v>
      </c>
      <c r="L49" s="41">
        <v>189186</v>
      </c>
      <c r="M49" s="41">
        <v>239811</v>
      </c>
      <c r="N49" s="41">
        <v>227960</v>
      </c>
      <c r="O49" s="42">
        <v>207990</v>
      </c>
      <c r="P49" s="42">
        <v>2353589</v>
      </c>
    </row>
    <row r="50" spans="1:16" x14ac:dyDescent="0.2">
      <c r="B50" s="54"/>
      <c r="C50" s="39" t="s">
        <v>52</v>
      </c>
      <c r="D50" s="40">
        <v>188178</v>
      </c>
      <c r="E50" s="41">
        <v>196090</v>
      </c>
      <c r="F50" s="41">
        <v>199586</v>
      </c>
      <c r="G50" s="41">
        <v>206455</v>
      </c>
      <c r="H50" s="41">
        <v>210309</v>
      </c>
      <c r="I50" s="41">
        <v>151936</v>
      </c>
      <c r="J50" s="41">
        <v>0</v>
      </c>
      <c r="K50" s="41">
        <v>20857</v>
      </c>
      <c r="L50" s="41">
        <v>153209</v>
      </c>
      <c r="M50" s="41">
        <v>193369</v>
      </c>
      <c r="N50" s="41">
        <v>179680</v>
      </c>
      <c r="O50" s="42">
        <v>168897</v>
      </c>
      <c r="P50" s="42">
        <v>1868566</v>
      </c>
    </row>
    <row r="51" spans="1:16" x14ac:dyDescent="0.2">
      <c r="B51" s="54"/>
      <c r="C51" s="39" t="s">
        <v>53</v>
      </c>
      <c r="D51" s="40">
        <v>402384.59785181464</v>
      </c>
      <c r="E51" s="41">
        <v>416442.58038082893</v>
      </c>
      <c r="F51" s="41">
        <v>454410.0366816679</v>
      </c>
      <c r="G51" s="41">
        <v>476188.07924148563</v>
      </c>
      <c r="H51" s="41">
        <v>485015.20627906191</v>
      </c>
      <c r="I51" s="41">
        <v>427652.25162398349</v>
      </c>
      <c r="J51" s="41">
        <v>175947.134006523</v>
      </c>
      <c r="K51" s="41">
        <v>162609.68283772789</v>
      </c>
      <c r="L51" s="41">
        <v>425402.90003595402</v>
      </c>
      <c r="M51" s="41">
        <v>470968.18408127176</v>
      </c>
      <c r="N51" s="41">
        <v>419870.9056402478</v>
      </c>
      <c r="O51" s="42">
        <v>419118.01579628407</v>
      </c>
      <c r="P51" s="42">
        <v>4736009.574456851</v>
      </c>
    </row>
    <row r="52" spans="1:16" x14ac:dyDescent="0.2">
      <c r="B52" s="54"/>
      <c r="C52" s="39" t="s">
        <v>54</v>
      </c>
      <c r="D52" s="40">
        <v>201514</v>
      </c>
      <c r="E52" s="41">
        <v>203971</v>
      </c>
      <c r="F52" s="41">
        <v>204017</v>
      </c>
      <c r="G52" s="41">
        <v>216206</v>
      </c>
      <c r="H52" s="41">
        <v>215892</v>
      </c>
      <c r="I52" s="41">
        <v>186073</v>
      </c>
      <c r="J52" s="41">
        <v>129950</v>
      </c>
      <c r="K52" s="41">
        <v>104206</v>
      </c>
      <c r="L52" s="41">
        <v>181233</v>
      </c>
      <c r="M52" s="41">
        <v>211097</v>
      </c>
      <c r="N52" s="41">
        <v>198962</v>
      </c>
      <c r="O52" s="42">
        <v>190309</v>
      </c>
      <c r="P52" s="42">
        <v>2243430</v>
      </c>
    </row>
    <row r="53" spans="1:16" x14ac:dyDescent="0.2">
      <c r="B53" s="54"/>
      <c r="C53" s="39" t="s">
        <v>35</v>
      </c>
      <c r="D53" s="40">
        <v>203997.25999999998</v>
      </c>
      <c r="E53" s="41">
        <v>210984.88</v>
      </c>
      <c r="F53" s="41">
        <v>217228.86</v>
      </c>
      <c r="G53" s="41">
        <v>224726.27999999997</v>
      </c>
      <c r="H53" s="41">
        <v>231599.30000000002</v>
      </c>
      <c r="I53" s="41">
        <v>214674.28</v>
      </c>
      <c r="J53" s="41">
        <v>207494.32</v>
      </c>
      <c r="K53" s="41">
        <v>162740.53999999998</v>
      </c>
      <c r="L53" s="41">
        <v>194750.39999999997</v>
      </c>
      <c r="M53" s="41">
        <v>228347.29999999996</v>
      </c>
      <c r="N53" s="41">
        <v>216212.99999999994</v>
      </c>
      <c r="O53" s="42">
        <v>205743.75999999995</v>
      </c>
      <c r="P53" s="42">
        <v>2518500.1799999997</v>
      </c>
    </row>
    <row r="54" spans="1:16" x14ac:dyDescent="0.2">
      <c r="B54" s="54"/>
      <c r="C54" s="39" t="s">
        <v>55</v>
      </c>
      <c r="D54" s="40">
        <v>249740</v>
      </c>
      <c r="E54" s="41">
        <v>254239</v>
      </c>
      <c r="F54" s="41">
        <v>249800</v>
      </c>
      <c r="G54" s="41">
        <v>265386</v>
      </c>
      <c r="H54" s="41">
        <v>271000</v>
      </c>
      <c r="I54" s="41">
        <v>226239</v>
      </c>
      <c r="J54" s="41">
        <v>205979</v>
      </c>
      <c r="K54" s="41">
        <v>154337</v>
      </c>
      <c r="L54" s="41">
        <v>226280</v>
      </c>
      <c r="M54" s="41">
        <v>270633</v>
      </c>
      <c r="N54" s="41">
        <v>261027</v>
      </c>
      <c r="O54" s="42">
        <v>249901</v>
      </c>
      <c r="P54" s="42">
        <v>2884561</v>
      </c>
    </row>
    <row r="55" spans="1:16" x14ac:dyDescent="0.2">
      <c r="B55" s="54"/>
      <c r="C55" s="39" t="s">
        <v>56</v>
      </c>
      <c r="D55" s="40">
        <v>284730</v>
      </c>
      <c r="E55" s="41">
        <v>283651</v>
      </c>
      <c r="F55" s="41">
        <v>283682</v>
      </c>
      <c r="G55" s="41">
        <v>297288</v>
      </c>
      <c r="H55" s="41">
        <v>300534</v>
      </c>
      <c r="I55" s="41">
        <v>250441</v>
      </c>
      <c r="J55" s="41">
        <v>229978</v>
      </c>
      <c r="K55" s="41">
        <v>174811</v>
      </c>
      <c r="L55" s="41">
        <v>253601</v>
      </c>
      <c r="M55" s="41">
        <v>305003</v>
      </c>
      <c r="N55" s="41">
        <v>293904</v>
      </c>
      <c r="O55" s="42">
        <v>280803</v>
      </c>
      <c r="P55" s="42">
        <v>3238426</v>
      </c>
    </row>
    <row r="56" spans="1:16" x14ac:dyDescent="0.2">
      <c r="B56" s="54"/>
      <c r="C56" s="39" t="s">
        <v>57</v>
      </c>
      <c r="D56" s="40">
        <v>161995.95000000001</v>
      </c>
      <c r="E56" s="41">
        <v>164380.47999999998</v>
      </c>
      <c r="F56" s="41">
        <v>161961.78</v>
      </c>
      <c r="G56" s="41">
        <v>170545.15000000002</v>
      </c>
      <c r="H56" s="41">
        <v>172645.59999999998</v>
      </c>
      <c r="I56" s="41">
        <v>157688.52000000002</v>
      </c>
      <c r="J56" s="41">
        <v>151631.05000000002</v>
      </c>
      <c r="K56" s="41">
        <v>180211</v>
      </c>
      <c r="L56" s="41">
        <v>146784.26999999996</v>
      </c>
      <c r="M56" s="41">
        <v>174822.43</v>
      </c>
      <c r="N56" s="41">
        <v>163025.06999999995</v>
      </c>
      <c r="O56" s="42">
        <v>160737.69</v>
      </c>
      <c r="P56" s="42">
        <v>1966428.9899999998</v>
      </c>
    </row>
    <row r="57" spans="1:16" x14ac:dyDescent="0.2">
      <c r="B57" s="54"/>
      <c r="C57" s="39" t="s">
        <v>58</v>
      </c>
      <c r="D57" s="40">
        <v>56933</v>
      </c>
      <c r="E57" s="41">
        <v>56950</v>
      </c>
      <c r="F57" s="41">
        <v>57873</v>
      </c>
      <c r="G57" s="41">
        <v>58756</v>
      </c>
      <c r="H57" s="41">
        <v>62250</v>
      </c>
      <c r="I57" s="41">
        <v>55239</v>
      </c>
      <c r="J57" s="41">
        <v>51210</v>
      </c>
      <c r="K57" s="41">
        <v>42816</v>
      </c>
      <c r="L57" s="41">
        <v>54649</v>
      </c>
      <c r="M57" s="41">
        <v>65571</v>
      </c>
      <c r="N57" s="41">
        <v>61923</v>
      </c>
      <c r="O57" s="42">
        <v>58694</v>
      </c>
      <c r="P57" s="42">
        <v>682864</v>
      </c>
    </row>
    <row r="58" spans="1:16" x14ac:dyDescent="0.2">
      <c r="B58" s="54"/>
      <c r="C58" s="39" t="s">
        <v>59</v>
      </c>
      <c r="D58" s="40">
        <v>366189</v>
      </c>
      <c r="E58" s="41">
        <v>368229</v>
      </c>
      <c r="F58" s="41">
        <v>368589</v>
      </c>
      <c r="G58" s="41">
        <v>374784</v>
      </c>
      <c r="H58" s="41">
        <v>402027</v>
      </c>
      <c r="I58" s="41">
        <v>363125</v>
      </c>
      <c r="J58" s="41">
        <v>349385</v>
      </c>
      <c r="K58" s="41">
        <v>282274</v>
      </c>
      <c r="L58" s="41">
        <v>347823</v>
      </c>
      <c r="M58" s="41">
        <v>401931</v>
      </c>
      <c r="N58" s="41">
        <v>379589</v>
      </c>
      <c r="O58" s="42">
        <v>370700</v>
      </c>
      <c r="P58" s="42">
        <v>4374645</v>
      </c>
    </row>
    <row r="59" spans="1:16" x14ac:dyDescent="0.2">
      <c r="B59" s="54"/>
      <c r="C59" s="39" t="s">
        <v>60</v>
      </c>
      <c r="D59" s="40">
        <v>157585</v>
      </c>
      <c r="E59" s="41">
        <v>157204</v>
      </c>
      <c r="F59" s="41">
        <v>158331</v>
      </c>
      <c r="G59" s="41">
        <v>162882</v>
      </c>
      <c r="H59" s="41">
        <v>174951</v>
      </c>
      <c r="I59" s="41">
        <v>158589</v>
      </c>
      <c r="J59" s="41">
        <v>160313</v>
      </c>
      <c r="K59" s="41">
        <v>131022</v>
      </c>
      <c r="L59" s="41">
        <v>156105</v>
      </c>
      <c r="M59" s="41">
        <v>181839</v>
      </c>
      <c r="N59" s="41">
        <v>168986</v>
      </c>
      <c r="O59" s="42">
        <v>162904</v>
      </c>
      <c r="P59" s="42">
        <v>1930711</v>
      </c>
    </row>
    <row r="60" spans="1:16" x14ac:dyDescent="0.2">
      <c r="B60" s="54"/>
      <c r="C60" s="39" t="s">
        <v>61</v>
      </c>
      <c r="D60" s="40">
        <v>120151.85000000003</v>
      </c>
      <c r="E60" s="41">
        <v>119364.79000000001</v>
      </c>
      <c r="F60" s="41">
        <v>122582.47999999998</v>
      </c>
      <c r="G60" s="41">
        <v>128283.56</v>
      </c>
      <c r="H60" s="41">
        <v>138307.97999999998</v>
      </c>
      <c r="I60" s="41">
        <v>120707.97000000002</v>
      </c>
      <c r="J60" s="41">
        <v>119445.76000000001</v>
      </c>
      <c r="K60" s="41">
        <v>126251</v>
      </c>
      <c r="L60" s="41">
        <v>116696.9</v>
      </c>
      <c r="M60" s="41">
        <v>138744.20000000001</v>
      </c>
      <c r="N60" s="41">
        <v>133261.43999999997</v>
      </c>
      <c r="O60" s="42">
        <v>141336.43999999997</v>
      </c>
      <c r="P60" s="42">
        <v>1525134.3699999996</v>
      </c>
    </row>
    <row r="61" spans="1:16" x14ac:dyDescent="0.2">
      <c r="B61" s="54"/>
      <c r="C61" s="39" t="s">
        <v>62</v>
      </c>
      <c r="D61" s="40">
        <v>169024</v>
      </c>
      <c r="E61" s="41">
        <v>173937</v>
      </c>
      <c r="F61" s="41">
        <v>169012</v>
      </c>
      <c r="G61" s="41">
        <v>177028</v>
      </c>
      <c r="H61" s="41">
        <v>184143</v>
      </c>
      <c r="I61" s="41">
        <v>164798</v>
      </c>
      <c r="J61" s="41">
        <v>156375</v>
      </c>
      <c r="K61" s="41">
        <v>117284</v>
      </c>
      <c r="L61" s="41">
        <v>160204</v>
      </c>
      <c r="M61" s="41">
        <v>189036</v>
      </c>
      <c r="N61" s="41">
        <v>172264</v>
      </c>
      <c r="O61" s="42">
        <v>158747</v>
      </c>
      <c r="P61" s="42">
        <v>1991852</v>
      </c>
    </row>
    <row r="62" spans="1:16" ht="13.5" thickBot="1" x14ac:dyDescent="0.25">
      <c r="B62" s="54"/>
      <c r="C62" s="39" t="s">
        <v>63</v>
      </c>
      <c r="D62" s="40">
        <v>368295</v>
      </c>
      <c r="E62" s="41">
        <v>383831</v>
      </c>
      <c r="F62" s="41">
        <v>375508</v>
      </c>
      <c r="G62" s="41">
        <v>401175</v>
      </c>
      <c r="H62" s="41">
        <v>445242</v>
      </c>
      <c r="I62" s="41">
        <v>374102</v>
      </c>
      <c r="J62" s="41">
        <v>364429</v>
      </c>
      <c r="K62" s="41">
        <v>259104</v>
      </c>
      <c r="L62" s="41">
        <v>356918</v>
      </c>
      <c r="M62" s="41">
        <v>432534</v>
      </c>
      <c r="N62" s="41">
        <v>399639</v>
      </c>
      <c r="O62" s="42">
        <v>369529</v>
      </c>
      <c r="P62" s="42">
        <v>4530306</v>
      </c>
    </row>
    <row r="63" spans="1:16" ht="13.5" thickBot="1" x14ac:dyDescent="0.25">
      <c r="B63" s="48" t="s">
        <v>45</v>
      </c>
      <c r="C63" s="55"/>
      <c r="D63" s="50">
        <v>4340782.7385201175</v>
      </c>
      <c r="E63" s="51">
        <v>4420581.8400017451</v>
      </c>
      <c r="F63" s="51">
        <v>4477291.0491805524</v>
      </c>
      <c r="G63" s="51">
        <v>4679757.9713253751</v>
      </c>
      <c r="H63" s="51">
        <v>4841175.4219864886</v>
      </c>
      <c r="I63" s="51">
        <v>4091334.9621007564</v>
      </c>
      <c r="J63" s="51">
        <v>2302144.2640065229</v>
      </c>
      <c r="K63" s="51">
        <v>1985533.2228377277</v>
      </c>
      <c r="L63" s="51">
        <v>4026317.3071715515</v>
      </c>
      <c r="M63" s="51">
        <v>4779166.3465515999</v>
      </c>
      <c r="N63" s="51">
        <v>4493712.6712433863</v>
      </c>
      <c r="O63" s="52">
        <v>4336009.2851219308</v>
      </c>
      <c r="P63" s="52">
        <v>48773807.080047749</v>
      </c>
    </row>
    <row r="64" spans="1:16" x14ac:dyDescent="0.2">
      <c r="A64" s="56"/>
      <c r="B64" s="6"/>
      <c r="C64" s="6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</row>
    <row r="65" spans="1:16" x14ac:dyDescent="0.2">
      <c r="B65" s="5"/>
      <c r="C65" s="5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</row>
    <row r="66" spans="1:16" ht="18" x14ac:dyDescent="0.25">
      <c r="B66" s="3" t="s">
        <v>64</v>
      </c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</row>
    <row r="67" spans="1:16" ht="13.5" thickBot="1" x14ac:dyDescent="0.25">
      <c r="B67" s="5"/>
      <c r="C67" s="5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  <c r="P67" s="6"/>
    </row>
    <row r="68" spans="1:16" x14ac:dyDescent="0.2">
      <c r="A68" s="12"/>
      <c r="B68" s="7"/>
      <c r="C68" s="8"/>
      <c r="D68" s="13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5"/>
      <c r="P68" s="15"/>
    </row>
    <row r="69" spans="1:16" x14ac:dyDescent="0.2">
      <c r="A69" s="21"/>
      <c r="B69" s="16" t="s">
        <v>65</v>
      </c>
      <c r="C69" s="17"/>
      <c r="D69" s="22" t="s">
        <v>2</v>
      </c>
      <c r="E69" s="23" t="s">
        <v>3</v>
      </c>
      <c r="F69" s="23" t="s">
        <v>4</v>
      </c>
      <c r="G69" s="23" t="s">
        <v>5</v>
      </c>
      <c r="H69" s="23" t="s">
        <v>6</v>
      </c>
      <c r="I69" s="23" t="s">
        <v>7</v>
      </c>
      <c r="J69" s="23" t="s">
        <v>8</v>
      </c>
      <c r="K69" s="23" t="s">
        <v>9</v>
      </c>
      <c r="L69" s="23" t="s">
        <v>10</v>
      </c>
      <c r="M69" s="23" t="s">
        <v>11</v>
      </c>
      <c r="N69" s="23" t="s">
        <v>12</v>
      </c>
      <c r="O69" s="24" t="s">
        <v>13</v>
      </c>
      <c r="P69" s="24" t="s">
        <v>14</v>
      </c>
    </row>
    <row r="70" spans="1:16" ht="13.5" thickBot="1" x14ac:dyDescent="0.25">
      <c r="A70" s="6"/>
      <c r="B70" s="25"/>
      <c r="C70" s="26"/>
      <c r="D70" s="30"/>
      <c r="E70" s="31"/>
      <c r="F70" s="31"/>
      <c r="G70" s="31"/>
      <c r="H70" s="31"/>
      <c r="I70" s="31"/>
      <c r="J70" s="31"/>
      <c r="K70" s="31"/>
      <c r="L70" s="31"/>
      <c r="M70" s="31"/>
      <c r="N70" s="31"/>
      <c r="O70" s="32"/>
      <c r="P70" s="32"/>
    </row>
    <row r="71" spans="1:16" x14ac:dyDescent="0.2">
      <c r="B71" s="54"/>
      <c r="C71" s="39" t="s">
        <v>66</v>
      </c>
      <c r="D71" s="40">
        <v>159936</v>
      </c>
      <c r="E71" s="41">
        <v>200322</v>
      </c>
      <c r="F71" s="41">
        <v>189447</v>
      </c>
      <c r="G71" s="41">
        <v>209138.25</v>
      </c>
      <c r="H71" s="41">
        <v>210567</v>
      </c>
      <c r="I71" s="41">
        <v>162358.5</v>
      </c>
      <c r="J71" s="41">
        <v>148426.5</v>
      </c>
      <c r="K71" s="41">
        <v>100034.25</v>
      </c>
      <c r="L71" s="41">
        <v>189691.5</v>
      </c>
      <c r="M71" s="41">
        <v>265908</v>
      </c>
      <c r="N71" s="41">
        <v>230406</v>
      </c>
      <c r="O71" s="42">
        <v>188889</v>
      </c>
      <c r="P71" s="42">
        <v>2255124</v>
      </c>
    </row>
    <row r="72" spans="1:16" x14ac:dyDescent="0.2">
      <c r="B72" s="54"/>
      <c r="C72" s="39" t="s">
        <v>67</v>
      </c>
      <c r="D72" s="40">
        <v>193793</v>
      </c>
      <c r="E72" s="41">
        <v>243948</v>
      </c>
      <c r="F72" s="41">
        <v>237480</v>
      </c>
      <c r="G72" s="41">
        <v>275986</v>
      </c>
      <c r="H72" s="41">
        <v>262475</v>
      </c>
      <c r="I72" s="41">
        <v>199870</v>
      </c>
      <c r="J72" s="41">
        <v>212811</v>
      </c>
      <c r="K72" s="41">
        <v>135792</v>
      </c>
      <c r="L72" s="41">
        <v>219887</v>
      </c>
      <c r="M72" s="41">
        <v>329994</v>
      </c>
      <c r="N72" s="41">
        <v>277162</v>
      </c>
      <c r="O72" s="42">
        <v>220791</v>
      </c>
      <c r="P72" s="42">
        <v>2809989</v>
      </c>
    </row>
    <row r="73" spans="1:16" x14ac:dyDescent="0.2">
      <c r="B73" s="54"/>
      <c r="C73" s="39" t="s">
        <v>68</v>
      </c>
      <c r="D73" s="40">
        <v>259757</v>
      </c>
      <c r="E73" s="41">
        <v>264372</v>
      </c>
      <c r="F73" s="41">
        <v>254009</v>
      </c>
      <c r="G73" s="41">
        <v>278573</v>
      </c>
      <c r="H73" s="41">
        <v>278941</v>
      </c>
      <c r="I73" s="41">
        <v>253327</v>
      </c>
      <c r="J73" s="41">
        <v>259526</v>
      </c>
      <c r="K73" s="41">
        <v>186239</v>
      </c>
      <c r="L73" s="41">
        <v>243870</v>
      </c>
      <c r="M73" s="41">
        <v>302108</v>
      </c>
      <c r="N73" s="41">
        <v>278625</v>
      </c>
      <c r="O73" s="42">
        <v>267847</v>
      </c>
      <c r="P73" s="42">
        <v>3127194</v>
      </c>
    </row>
    <row r="74" spans="1:16" x14ac:dyDescent="0.2">
      <c r="B74" s="54"/>
      <c r="C74" s="39" t="s">
        <v>69</v>
      </c>
      <c r="D74" s="40">
        <v>189999</v>
      </c>
      <c r="E74" s="41">
        <v>196599</v>
      </c>
      <c r="F74" s="41">
        <v>199340</v>
      </c>
      <c r="G74" s="41">
        <v>214140</v>
      </c>
      <c r="H74" s="41">
        <v>215364</v>
      </c>
      <c r="I74" s="41">
        <v>192092</v>
      </c>
      <c r="J74" s="41">
        <v>183427</v>
      </c>
      <c r="K74" s="41">
        <v>134879</v>
      </c>
      <c r="L74" s="41">
        <v>181695</v>
      </c>
      <c r="M74" s="41">
        <v>225476</v>
      </c>
      <c r="N74" s="41">
        <v>202796</v>
      </c>
      <c r="O74" s="42">
        <v>190981</v>
      </c>
      <c r="P74" s="42">
        <v>2326788</v>
      </c>
    </row>
    <row r="75" spans="1:16" x14ac:dyDescent="0.2">
      <c r="B75" s="54"/>
      <c r="C75" s="39" t="s">
        <v>70</v>
      </c>
      <c r="D75" s="40">
        <v>141327</v>
      </c>
      <c r="E75" s="41">
        <v>145997</v>
      </c>
      <c r="F75" s="41">
        <v>146154</v>
      </c>
      <c r="G75" s="41">
        <v>146204</v>
      </c>
      <c r="H75" s="41">
        <v>152493</v>
      </c>
      <c r="I75" s="41">
        <v>137980</v>
      </c>
      <c r="J75" s="41">
        <v>129972</v>
      </c>
      <c r="K75" s="41">
        <v>99762</v>
      </c>
      <c r="L75" s="41">
        <v>135183</v>
      </c>
      <c r="M75" s="41">
        <v>161761</v>
      </c>
      <c r="N75" s="41">
        <v>150601</v>
      </c>
      <c r="O75" s="42">
        <v>142436</v>
      </c>
      <c r="P75" s="42">
        <v>1689870</v>
      </c>
    </row>
    <row r="76" spans="1:16" x14ac:dyDescent="0.2">
      <c r="B76" s="54"/>
      <c r="C76" s="39" t="s">
        <v>71</v>
      </c>
      <c r="D76" s="40">
        <v>276583.17379957723</v>
      </c>
      <c r="E76" s="41">
        <v>294217.12188256125</v>
      </c>
      <c r="F76" s="41">
        <v>298597.77408823464</v>
      </c>
      <c r="G76" s="41">
        <v>315086.70095191099</v>
      </c>
      <c r="H76" s="41">
        <v>324024.6915055436</v>
      </c>
      <c r="I76" s="41">
        <v>297427.13770559442</v>
      </c>
      <c r="J76" s="41">
        <v>292289.54802094365</v>
      </c>
      <c r="K76" s="41">
        <v>244250.52284078792</v>
      </c>
      <c r="L76" s="41">
        <v>282311.68096492399</v>
      </c>
      <c r="M76" s="41">
        <v>329850.41626511147</v>
      </c>
      <c r="N76" s="41">
        <v>300678.5982472396</v>
      </c>
      <c r="O76" s="42">
        <v>278646.92387741467</v>
      </c>
      <c r="P76" s="42">
        <v>3533964.2901498438</v>
      </c>
    </row>
    <row r="77" spans="1:16" x14ac:dyDescent="0.2">
      <c r="B77" s="54"/>
      <c r="C77" s="39" t="s">
        <v>72</v>
      </c>
      <c r="D77" s="40">
        <v>112232</v>
      </c>
      <c r="E77" s="41">
        <v>114786</v>
      </c>
      <c r="F77" s="41">
        <v>116661</v>
      </c>
      <c r="G77" s="41">
        <v>124290</v>
      </c>
      <c r="H77" s="41">
        <v>128463</v>
      </c>
      <c r="I77" s="41">
        <v>111229</v>
      </c>
      <c r="J77" s="41">
        <v>112606</v>
      </c>
      <c r="K77" s="41">
        <v>91044</v>
      </c>
      <c r="L77" s="41">
        <v>119859</v>
      </c>
      <c r="M77" s="41">
        <v>147206</v>
      </c>
      <c r="N77" s="41">
        <v>138780</v>
      </c>
      <c r="O77" s="42">
        <v>126217</v>
      </c>
      <c r="P77" s="42">
        <v>1443373</v>
      </c>
    </row>
    <row r="78" spans="1:16" x14ac:dyDescent="0.2">
      <c r="B78" s="54"/>
      <c r="C78" s="39" t="s">
        <v>26</v>
      </c>
      <c r="D78" s="40">
        <v>351006.77993837174</v>
      </c>
      <c r="E78" s="41">
        <v>386963.48502760532</v>
      </c>
      <c r="F78" s="41">
        <v>436169.59639956511</v>
      </c>
      <c r="G78" s="41">
        <v>436293.3013923273</v>
      </c>
      <c r="H78" s="41">
        <v>473000.87591841508</v>
      </c>
      <c r="I78" s="41">
        <v>408942.97317347606</v>
      </c>
      <c r="J78" s="41">
        <v>395093.57792156225</v>
      </c>
      <c r="K78" s="41">
        <v>309380.17650452117</v>
      </c>
      <c r="L78" s="41">
        <v>340308.26014764712</v>
      </c>
      <c r="M78" s="41">
        <v>458517.08156216249</v>
      </c>
      <c r="N78" s="41">
        <v>419457.01163124992</v>
      </c>
      <c r="O78" s="42">
        <v>390124.25608090661</v>
      </c>
      <c r="P78" s="42">
        <v>4805257.3756978102</v>
      </c>
    </row>
    <row r="79" spans="1:16" x14ac:dyDescent="0.2">
      <c r="B79" s="54"/>
      <c r="C79" s="39" t="s">
        <v>73</v>
      </c>
      <c r="D79" s="40">
        <v>384631</v>
      </c>
      <c r="E79" s="41">
        <v>390092</v>
      </c>
      <c r="F79" s="41">
        <v>396779</v>
      </c>
      <c r="G79" s="41">
        <v>412015</v>
      </c>
      <c r="H79" s="41">
        <v>417183</v>
      </c>
      <c r="I79" s="41">
        <v>389479</v>
      </c>
      <c r="J79" s="41">
        <v>406109</v>
      </c>
      <c r="K79" s="41">
        <v>313669</v>
      </c>
      <c r="L79" s="41">
        <v>372995</v>
      </c>
      <c r="M79" s="41">
        <v>445262</v>
      </c>
      <c r="N79" s="41">
        <v>416094</v>
      </c>
      <c r="O79" s="42">
        <v>392649</v>
      </c>
      <c r="P79" s="42">
        <v>4736957</v>
      </c>
    </row>
    <row r="80" spans="1:16" x14ac:dyDescent="0.2">
      <c r="B80" s="54"/>
      <c r="C80" s="39" t="s">
        <v>48</v>
      </c>
      <c r="D80" s="40">
        <v>413014.15549904469</v>
      </c>
      <c r="E80" s="41">
        <v>429686.07673911814</v>
      </c>
      <c r="F80" s="41">
        <v>445684.12941456685</v>
      </c>
      <c r="G80" s="41">
        <v>461667.89540280169</v>
      </c>
      <c r="H80" s="41">
        <v>477647.90328693466</v>
      </c>
      <c r="I80" s="41">
        <v>421602.51516974531</v>
      </c>
      <c r="J80" s="41">
        <v>548698.33036768239</v>
      </c>
      <c r="K80" s="41">
        <v>468665.55360117008</v>
      </c>
      <c r="L80" s="41">
        <v>403011.73666470632</v>
      </c>
      <c r="M80" s="41">
        <v>474769.09727011505</v>
      </c>
      <c r="N80" s="41">
        <v>445430.96407035762</v>
      </c>
      <c r="O80" s="42">
        <v>409463.81729919335</v>
      </c>
      <c r="P80" s="42">
        <v>5399342.1747854361</v>
      </c>
    </row>
    <row r="81" spans="2:16" x14ac:dyDescent="0.2">
      <c r="B81" s="54"/>
      <c r="C81" s="39" t="s">
        <v>74</v>
      </c>
      <c r="D81" s="40">
        <v>351993</v>
      </c>
      <c r="E81" s="41">
        <v>364299</v>
      </c>
      <c r="F81" s="41">
        <v>383338</v>
      </c>
      <c r="G81" s="41">
        <v>411248</v>
      </c>
      <c r="H81" s="41">
        <v>432765</v>
      </c>
      <c r="I81" s="41">
        <v>390409</v>
      </c>
      <c r="J81" s="41">
        <v>423343</v>
      </c>
      <c r="K81" s="41">
        <v>380138</v>
      </c>
      <c r="L81" s="41">
        <v>402546</v>
      </c>
      <c r="M81" s="41">
        <v>475477</v>
      </c>
      <c r="N81" s="41">
        <v>405096</v>
      </c>
      <c r="O81" s="42">
        <v>428219</v>
      </c>
      <c r="P81" s="42">
        <v>4848871</v>
      </c>
    </row>
    <row r="82" spans="2:16" x14ac:dyDescent="0.2">
      <c r="B82" s="54"/>
      <c r="C82" s="39" t="s">
        <v>75</v>
      </c>
      <c r="D82" s="40">
        <v>561293</v>
      </c>
      <c r="E82" s="41">
        <v>605680</v>
      </c>
      <c r="F82" s="41">
        <v>661247</v>
      </c>
      <c r="G82" s="41">
        <v>678771</v>
      </c>
      <c r="H82" s="41">
        <v>692782</v>
      </c>
      <c r="I82" s="41">
        <v>648718</v>
      </c>
      <c r="J82" s="41">
        <v>679561</v>
      </c>
      <c r="K82" s="41">
        <v>630189</v>
      </c>
      <c r="L82" s="41">
        <v>606190</v>
      </c>
      <c r="M82" s="41">
        <v>674426</v>
      </c>
      <c r="N82" s="41">
        <v>609179</v>
      </c>
      <c r="O82" s="42">
        <v>620682</v>
      </c>
      <c r="P82" s="42">
        <v>7668718</v>
      </c>
    </row>
    <row r="83" spans="2:16" x14ac:dyDescent="0.2">
      <c r="B83" s="54"/>
      <c r="C83" s="39" t="s">
        <v>30</v>
      </c>
      <c r="D83" s="40">
        <v>756960.5733394929</v>
      </c>
      <c r="E83" s="41">
        <v>770673.11012870853</v>
      </c>
      <c r="F83" s="41">
        <v>789628.95704398316</v>
      </c>
      <c r="G83" s="41">
        <v>816744.82258434035</v>
      </c>
      <c r="H83" s="41">
        <v>835727.88880766078</v>
      </c>
      <c r="I83" s="41">
        <v>786752.29383182665</v>
      </c>
      <c r="J83" s="41">
        <v>860576.23173177382</v>
      </c>
      <c r="K83" s="41">
        <v>691848.79227744252</v>
      </c>
      <c r="L83" s="41">
        <v>729151.77626324771</v>
      </c>
      <c r="M83" s="41">
        <v>851625.76376812626</v>
      </c>
      <c r="N83" s="41">
        <v>800217.11963601981</v>
      </c>
      <c r="O83" s="42">
        <v>846863.16119850019</v>
      </c>
      <c r="P83" s="42">
        <v>9536770.4906111248</v>
      </c>
    </row>
    <row r="84" spans="2:16" x14ac:dyDescent="0.2">
      <c r="B84" s="54"/>
      <c r="C84" s="39" t="s">
        <v>76</v>
      </c>
      <c r="D84" s="40">
        <v>374129.46471880097</v>
      </c>
      <c r="E84" s="41">
        <v>393557.01044503966</v>
      </c>
      <c r="F84" s="41">
        <v>405007.63049306691</v>
      </c>
      <c r="G84" s="41">
        <v>447623.24104941165</v>
      </c>
      <c r="H84" s="41">
        <v>439321.47381207423</v>
      </c>
      <c r="I84" s="41">
        <v>392427.39806421549</v>
      </c>
      <c r="J84" s="41">
        <v>408698.81280497456</v>
      </c>
      <c r="K84" s="41">
        <v>348632.63916211529</v>
      </c>
      <c r="L84" s="41">
        <v>376707.6816670518</v>
      </c>
      <c r="M84" s="41">
        <v>456557.04954679456</v>
      </c>
      <c r="N84" s="41">
        <v>406696.95111772203</v>
      </c>
      <c r="O84" s="42">
        <v>402737.16704386112</v>
      </c>
      <c r="P84" s="42">
        <v>4852096.5199251287</v>
      </c>
    </row>
    <row r="85" spans="2:16" x14ac:dyDescent="0.2">
      <c r="B85" s="54"/>
      <c r="C85" s="39" t="s">
        <v>77</v>
      </c>
      <c r="D85" s="40">
        <v>432770.50968629372</v>
      </c>
      <c r="E85" s="41">
        <v>449535.76368964586</v>
      </c>
      <c r="F85" s="41">
        <v>450167.73801014037</v>
      </c>
      <c r="G85" s="41">
        <v>485102.9673909719</v>
      </c>
      <c r="H85" s="41">
        <v>488700.76630569476</v>
      </c>
      <c r="I85" s="41">
        <v>451225.92970225506</v>
      </c>
      <c r="J85" s="41">
        <v>451552.90575149457</v>
      </c>
      <c r="K85" s="41">
        <v>379888.55235938769</v>
      </c>
      <c r="L85" s="41">
        <v>409912.52046434616</v>
      </c>
      <c r="M85" s="41">
        <v>483307.26142801781</v>
      </c>
      <c r="N85" s="41">
        <v>445690.11228369456</v>
      </c>
      <c r="O85" s="42">
        <v>419152.36363900453</v>
      </c>
      <c r="P85" s="42">
        <v>5347007.3907109471</v>
      </c>
    </row>
    <row r="86" spans="2:16" x14ac:dyDescent="0.2">
      <c r="B86" s="54"/>
      <c r="C86" s="39" t="s">
        <v>78</v>
      </c>
      <c r="D86" s="40">
        <v>385274</v>
      </c>
      <c r="E86" s="41">
        <v>403906</v>
      </c>
      <c r="F86" s="41">
        <v>412611</v>
      </c>
      <c r="G86" s="41">
        <v>429771</v>
      </c>
      <c r="H86" s="41">
        <v>427899</v>
      </c>
      <c r="I86" s="41">
        <v>392378</v>
      </c>
      <c r="J86" s="41">
        <v>380083</v>
      </c>
      <c r="K86" s="41">
        <v>314945</v>
      </c>
      <c r="L86" s="41">
        <v>348445</v>
      </c>
      <c r="M86" s="41">
        <v>429425</v>
      </c>
      <c r="N86" s="41">
        <v>402244</v>
      </c>
      <c r="O86" s="42">
        <v>373214</v>
      </c>
      <c r="P86" s="42">
        <v>4700195</v>
      </c>
    </row>
    <row r="87" spans="2:16" x14ac:dyDescent="0.2">
      <c r="B87" s="54"/>
      <c r="C87" s="39" t="s">
        <v>79</v>
      </c>
      <c r="D87" s="40">
        <v>414900</v>
      </c>
      <c r="E87" s="41">
        <v>450900</v>
      </c>
      <c r="F87" s="41">
        <v>451368</v>
      </c>
      <c r="G87" s="41">
        <v>484075</v>
      </c>
      <c r="H87" s="41">
        <v>478866</v>
      </c>
      <c r="I87" s="41">
        <v>429130</v>
      </c>
      <c r="J87" s="41">
        <v>442172</v>
      </c>
      <c r="K87" s="41">
        <v>340533</v>
      </c>
      <c r="L87" s="41">
        <v>399942</v>
      </c>
      <c r="M87" s="41">
        <v>486165</v>
      </c>
      <c r="N87" s="41">
        <v>424281</v>
      </c>
      <c r="O87" s="42">
        <v>372419</v>
      </c>
      <c r="P87" s="42">
        <v>5174751</v>
      </c>
    </row>
    <row r="88" spans="2:16" x14ac:dyDescent="0.2">
      <c r="B88" s="54"/>
      <c r="C88" s="39" t="s">
        <v>80</v>
      </c>
      <c r="D88" s="40">
        <v>213875</v>
      </c>
      <c r="E88" s="41">
        <v>225555</v>
      </c>
      <c r="F88" s="41">
        <v>224247</v>
      </c>
      <c r="G88" s="41">
        <v>236847</v>
      </c>
      <c r="H88" s="41">
        <v>242095</v>
      </c>
      <c r="I88" s="41">
        <v>213155</v>
      </c>
      <c r="J88" s="41">
        <v>212239</v>
      </c>
      <c r="K88" s="41">
        <v>163382</v>
      </c>
      <c r="L88" s="41">
        <v>206349</v>
      </c>
      <c r="M88" s="41">
        <v>249700</v>
      </c>
      <c r="N88" s="41">
        <v>231994</v>
      </c>
      <c r="O88" s="42">
        <v>216223</v>
      </c>
      <c r="P88" s="42">
        <v>2635661</v>
      </c>
    </row>
    <row r="89" spans="2:16" x14ac:dyDescent="0.2">
      <c r="B89" s="54"/>
      <c r="C89" s="39" t="s">
        <v>81</v>
      </c>
      <c r="D89" s="40">
        <v>111308</v>
      </c>
      <c r="E89" s="41">
        <v>116602</v>
      </c>
      <c r="F89" s="41">
        <v>111223</v>
      </c>
      <c r="G89" s="41">
        <v>119116</v>
      </c>
      <c r="H89" s="41">
        <v>120813</v>
      </c>
      <c r="I89" s="41">
        <v>107148</v>
      </c>
      <c r="J89" s="41">
        <v>98732</v>
      </c>
      <c r="K89" s="41">
        <v>65511</v>
      </c>
      <c r="L89" s="41">
        <v>98589</v>
      </c>
      <c r="M89" s="41">
        <v>126345</v>
      </c>
      <c r="N89" s="41">
        <v>116570</v>
      </c>
      <c r="O89" s="42">
        <v>105376</v>
      </c>
      <c r="P89" s="42">
        <v>1297333</v>
      </c>
    </row>
    <row r="90" spans="2:16" x14ac:dyDescent="0.2">
      <c r="B90" s="54"/>
      <c r="C90" s="39" t="s">
        <v>82</v>
      </c>
      <c r="D90" s="40">
        <v>184084.62000000002</v>
      </c>
      <c r="E90" s="41">
        <v>190175.06000000003</v>
      </c>
      <c r="F90" s="41">
        <v>184088.64</v>
      </c>
      <c r="G90" s="41">
        <v>196396.58999999997</v>
      </c>
      <c r="H90" s="41">
        <v>193824.06000000003</v>
      </c>
      <c r="I90" s="41">
        <v>171421.59000000003</v>
      </c>
      <c r="J90" s="41">
        <v>170663.27000000002</v>
      </c>
      <c r="K90" s="41">
        <v>130686.64</v>
      </c>
      <c r="L90" s="41">
        <v>170349.36000000002</v>
      </c>
      <c r="M90" s="41">
        <v>218733.86000000004</v>
      </c>
      <c r="N90" s="41">
        <v>203349.90000000002</v>
      </c>
      <c r="O90" s="42">
        <v>180745.60000000001</v>
      </c>
      <c r="P90" s="42">
        <v>2194519.1900000004</v>
      </c>
    </row>
    <row r="91" spans="2:16" x14ac:dyDescent="0.2">
      <c r="B91" s="54"/>
      <c r="C91" s="39" t="s">
        <v>83</v>
      </c>
      <c r="D91" s="40">
        <v>116253</v>
      </c>
      <c r="E91" s="41">
        <v>122365</v>
      </c>
      <c r="F91" s="41">
        <v>118564</v>
      </c>
      <c r="G91" s="41">
        <v>124963</v>
      </c>
      <c r="H91" s="41">
        <v>127063</v>
      </c>
      <c r="I91" s="41">
        <v>114175</v>
      </c>
      <c r="J91" s="41">
        <v>114681</v>
      </c>
      <c r="K91" s="41">
        <v>85103</v>
      </c>
      <c r="L91" s="41">
        <v>109944</v>
      </c>
      <c r="M91" s="41">
        <v>133374</v>
      </c>
      <c r="N91" s="41">
        <v>125058</v>
      </c>
      <c r="O91" s="42">
        <v>117065</v>
      </c>
      <c r="P91" s="42">
        <v>1408608</v>
      </c>
    </row>
    <row r="92" spans="2:16" x14ac:dyDescent="0.2">
      <c r="B92" s="54"/>
      <c r="C92" s="39" t="s">
        <v>84</v>
      </c>
      <c r="D92" s="40">
        <v>161567</v>
      </c>
      <c r="E92" s="41">
        <v>196519</v>
      </c>
      <c r="F92" s="41">
        <v>185244</v>
      </c>
      <c r="G92" s="41">
        <v>210215</v>
      </c>
      <c r="H92" s="41">
        <v>198513</v>
      </c>
      <c r="I92" s="41">
        <v>139688</v>
      </c>
      <c r="J92" s="41">
        <v>109605</v>
      </c>
      <c r="K92" s="41">
        <v>77331</v>
      </c>
      <c r="L92" s="41">
        <v>158405</v>
      </c>
      <c r="M92" s="41">
        <v>246941</v>
      </c>
      <c r="N92" s="41">
        <v>209217</v>
      </c>
      <c r="O92" s="42">
        <v>165897</v>
      </c>
      <c r="P92" s="42">
        <v>2059142</v>
      </c>
    </row>
    <row r="93" spans="2:16" x14ac:dyDescent="0.2">
      <c r="B93" s="54"/>
      <c r="C93" s="39" t="s">
        <v>85</v>
      </c>
      <c r="D93" s="40">
        <v>102093</v>
      </c>
      <c r="E93" s="41">
        <v>105758</v>
      </c>
      <c r="F93" s="41">
        <v>101746</v>
      </c>
      <c r="G93" s="41">
        <v>109408</v>
      </c>
      <c r="H93" s="41">
        <v>109435</v>
      </c>
      <c r="I93" s="41">
        <v>97445</v>
      </c>
      <c r="J93" s="41">
        <v>83143</v>
      </c>
      <c r="K93" s="41">
        <v>63901</v>
      </c>
      <c r="L93" s="41">
        <v>96044</v>
      </c>
      <c r="M93" s="41">
        <v>118092</v>
      </c>
      <c r="N93" s="41">
        <v>111183</v>
      </c>
      <c r="O93" s="42">
        <v>102139</v>
      </c>
      <c r="P93" s="42">
        <v>1200387</v>
      </c>
    </row>
    <row r="94" spans="2:16" x14ac:dyDescent="0.2">
      <c r="B94" s="54"/>
      <c r="C94" s="39" t="s">
        <v>86</v>
      </c>
      <c r="D94" s="40">
        <v>124953</v>
      </c>
      <c r="E94" s="41">
        <v>130029</v>
      </c>
      <c r="F94" s="41">
        <v>122473</v>
      </c>
      <c r="G94" s="41">
        <v>132862</v>
      </c>
      <c r="H94" s="41">
        <v>131627</v>
      </c>
      <c r="I94" s="41">
        <v>114539</v>
      </c>
      <c r="J94" s="41">
        <v>107260</v>
      </c>
      <c r="K94" s="41">
        <v>78418</v>
      </c>
      <c r="L94" s="41">
        <v>116328</v>
      </c>
      <c r="M94" s="41">
        <v>148900</v>
      </c>
      <c r="N94" s="41">
        <v>137413</v>
      </c>
      <c r="O94" s="42">
        <v>125761</v>
      </c>
      <c r="P94" s="42">
        <v>1470563</v>
      </c>
    </row>
    <row r="95" spans="2:16" x14ac:dyDescent="0.2">
      <c r="B95" s="54"/>
      <c r="C95" s="39" t="s">
        <v>87</v>
      </c>
      <c r="D95" s="40">
        <v>115812</v>
      </c>
      <c r="E95" s="41">
        <v>115774</v>
      </c>
      <c r="F95" s="41">
        <v>115213</v>
      </c>
      <c r="G95" s="41">
        <v>121232</v>
      </c>
      <c r="H95" s="41">
        <v>123311</v>
      </c>
      <c r="I95" s="41">
        <v>112842</v>
      </c>
      <c r="J95" s="41">
        <v>109954</v>
      </c>
      <c r="K95" s="41">
        <v>88941</v>
      </c>
      <c r="L95" s="41">
        <v>109521</v>
      </c>
      <c r="M95" s="41">
        <v>130580</v>
      </c>
      <c r="N95" s="41">
        <v>121880</v>
      </c>
      <c r="O95" s="42">
        <v>115399</v>
      </c>
      <c r="P95" s="42">
        <v>1380459</v>
      </c>
    </row>
    <row r="96" spans="2:16" ht="13.5" thickBot="1" x14ac:dyDescent="0.25">
      <c r="B96" s="54"/>
      <c r="C96" s="39" t="s">
        <v>88</v>
      </c>
      <c r="D96" s="40">
        <v>79265.459855094028</v>
      </c>
      <c r="E96" s="41">
        <v>82832.472069319294</v>
      </c>
      <c r="F96" s="41">
        <v>79703.52029139045</v>
      </c>
      <c r="G96" s="41">
        <v>84990.539382615403</v>
      </c>
      <c r="H96" s="41">
        <v>87542.27142074985</v>
      </c>
      <c r="I96" s="41">
        <v>78605.294532036947</v>
      </c>
      <c r="J96" s="41">
        <v>74425.775393731965</v>
      </c>
      <c r="K96" s="41">
        <v>58099.376849456603</v>
      </c>
      <c r="L96" s="41">
        <v>74324.215002915778</v>
      </c>
      <c r="M96" s="41">
        <v>93864.063170954818</v>
      </c>
      <c r="N96" s="41">
        <v>86525.804777215817</v>
      </c>
      <c r="O96" s="42">
        <v>80115.518044474768</v>
      </c>
      <c r="P96" s="42">
        <v>960294.31078995566</v>
      </c>
    </row>
    <row r="97" spans="1:16" ht="13.5" thickBot="1" x14ac:dyDescent="0.25">
      <c r="B97" s="48" t="s">
        <v>45</v>
      </c>
      <c r="C97" s="55"/>
      <c r="D97" s="50">
        <v>6968810.7368366746</v>
      </c>
      <c r="E97" s="51">
        <v>7391143.0999819981</v>
      </c>
      <c r="F97" s="51">
        <v>7516191.9857409485</v>
      </c>
      <c r="G97" s="51">
        <v>7962760.3081543781</v>
      </c>
      <c r="H97" s="51">
        <v>8070444.9310570722</v>
      </c>
      <c r="I97" s="51">
        <v>7214367.6321791504</v>
      </c>
      <c r="J97" s="51">
        <v>7415648.9519921625</v>
      </c>
      <c r="K97" s="51">
        <v>5981263.50359488</v>
      </c>
      <c r="L97" s="51">
        <v>6901560.7311748406</v>
      </c>
      <c r="M97" s="51">
        <v>8464364.5930112824</v>
      </c>
      <c r="N97" s="51">
        <v>7696625.4617635002</v>
      </c>
      <c r="O97" s="52">
        <v>7280052.8071833551</v>
      </c>
      <c r="P97" s="52">
        <v>88863234.742670238</v>
      </c>
    </row>
    <row r="98" spans="1:16" x14ac:dyDescent="0.2">
      <c r="A98" s="56"/>
      <c r="B98" s="6"/>
      <c r="C98" s="6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</row>
    <row r="99" spans="1:16" x14ac:dyDescent="0.2">
      <c r="B99" s="5"/>
      <c r="C99" s="5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</row>
    <row r="100" spans="1:16" ht="18" x14ac:dyDescent="0.25">
      <c r="B100" s="3" t="s">
        <v>89</v>
      </c>
      <c r="C100" s="4"/>
      <c r="D100" s="4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</row>
    <row r="101" spans="1:16" ht="13.5" thickBot="1" x14ac:dyDescent="0.25"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</row>
    <row r="102" spans="1:16" x14ac:dyDescent="0.2">
      <c r="A102" s="12"/>
      <c r="B102" s="7"/>
      <c r="C102" s="8"/>
      <c r="D102" s="13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5"/>
      <c r="P102" s="15"/>
    </row>
    <row r="103" spans="1:16" x14ac:dyDescent="0.2">
      <c r="A103" s="21"/>
      <c r="B103" s="16" t="s">
        <v>90</v>
      </c>
      <c r="C103" s="17"/>
      <c r="D103" s="22" t="s">
        <v>2</v>
      </c>
      <c r="E103" s="23" t="s">
        <v>3</v>
      </c>
      <c r="F103" s="23" t="s">
        <v>4</v>
      </c>
      <c r="G103" s="23" t="s">
        <v>5</v>
      </c>
      <c r="H103" s="23" t="s">
        <v>6</v>
      </c>
      <c r="I103" s="23" t="s">
        <v>7</v>
      </c>
      <c r="J103" s="23" t="s">
        <v>8</v>
      </c>
      <c r="K103" s="23" t="s">
        <v>9</v>
      </c>
      <c r="L103" s="23" t="s">
        <v>10</v>
      </c>
      <c r="M103" s="23" t="s">
        <v>11</v>
      </c>
      <c r="N103" s="23" t="s">
        <v>12</v>
      </c>
      <c r="O103" s="24" t="s">
        <v>13</v>
      </c>
      <c r="P103" s="24" t="s">
        <v>14</v>
      </c>
    </row>
    <row r="104" spans="1:16" ht="13.5" thickBot="1" x14ac:dyDescent="0.25">
      <c r="A104" s="6"/>
      <c r="B104" s="25"/>
      <c r="C104" s="26"/>
      <c r="D104" s="30"/>
      <c r="E104" s="31"/>
      <c r="F104" s="31"/>
      <c r="G104" s="31"/>
      <c r="H104" s="31"/>
      <c r="I104" s="31"/>
      <c r="J104" s="31"/>
      <c r="K104" s="31"/>
      <c r="L104" s="31"/>
      <c r="M104" s="31"/>
      <c r="N104" s="31"/>
      <c r="O104" s="32"/>
      <c r="P104" s="32"/>
    </row>
    <row r="105" spans="1:16" x14ac:dyDescent="0.2">
      <c r="B105" s="54"/>
      <c r="C105" s="39" t="s">
        <v>57</v>
      </c>
      <c r="D105" s="40">
        <v>79789.050000000017</v>
      </c>
      <c r="E105" s="41">
        <v>80963.520000000004</v>
      </c>
      <c r="F105" s="41">
        <v>79772.22</v>
      </c>
      <c r="G105" s="41">
        <v>83999.85</v>
      </c>
      <c r="H105" s="41">
        <v>85034.400000000009</v>
      </c>
      <c r="I105" s="41">
        <v>77667.479999999981</v>
      </c>
      <c r="J105" s="41">
        <v>74683.950000000012</v>
      </c>
      <c r="K105" s="41">
        <v>0</v>
      </c>
      <c r="L105" s="41">
        <v>72296.73</v>
      </c>
      <c r="M105" s="41">
        <v>86106.569999999992</v>
      </c>
      <c r="N105" s="41">
        <v>80295.929999999993</v>
      </c>
      <c r="O105" s="42">
        <v>79169.31</v>
      </c>
      <c r="P105" s="42">
        <v>879779.01</v>
      </c>
    </row>
    <row r="106" spans="1:16" x14ac:dyDescent="0.2">
      <c r="B106" s="54"/>
      <c r="C106" s="39" t="s">
        <v>91</v>
      </c>
      <c r="D106" s="40">
        <v>109253</v>
      </c>
      <c r="E106" s="41">
        <v>110273</v>
      </c>
      <c r="F106" s="41">
        <v>109260</v>
      </c>
      <c r="G106" s="41">
        <v>115193</v>
      </c>
      <c r="H106" s="41">
        <v>118948</v>
      </c>
      <c r="I106" s="41">
        <v>108272</v>
      </c>
      <c r="J106" s="41">
        <v>90958</v>
      </c>
      <c r="K106" s="41">
        <v>19718</v>
      </c>
      <c r="L106" s="41">
        <v>96709</v>
      </c>
      <c r="M106" s="41">
        <v>114981</v>
      </c>
      <c r="N106" s="41">
        <v>107681</v>
      </c>
      <c r="O106" s="42">
        <v>106556</v>
      </c>
      <c r="P106" s="42">
        <v>1207802</v>
      </c>
    </row>
    <row r="107" spans="1:16" x14ac:dyDescent="0.2">
      <c r="B107" s="54"/>
      <c r="C107" s="39" t="s">
        <v>92</v>
      </c>
      <c r="D107" s="40">
        <v>170972</v>
      </c>
      <c r="E107" s="41">
        <v>170746</v>
      </c>
      <c r="F107" s="41">
        <v>173339</v>
      </c>
      <c r="G107" s="41">
        <v>178525</v>
      </c>
      <c r="H107" s="41">
        <v>188418</v>
      </c>
      <c r="I107" s="41">
        <v>175359</v>
      </c>
      <c r="J107" s="41">
        <v>141920</v>
      </c>
      <c r="K107" s="41">
        <v>34260</v>
      </c>
      <c r="L107" s="41">
        <v>152311</v>
      </c>
      <c r="M107" s="41">
        <v>183809</v>
      </c>
      <c r="N107" s="41">
        <v>172760</v>
      </c>
      <c r="O107" s="42">
        <v>167064</v>
      </c>
      <c r="P107" s="42">
        <v>1909483</v>
      </c>
    </row>
    <row r="108" spans="1:16" x14ac:dyDescent="0.2">
      <c r="B108" s="54"/>
      <c r="C108" s="39" t="s">
        <v>93</v>
      </c>
      <c r="D108" s="40">
        <v>246667</v>
      </c>
      <c r="E108" s="41">
        <v>258036</v>
      </c>
      <c r="F108" s="41">
        <v>271776</v>
      </c>
      <c r="G108" s="41">
        <v>320786</v>
      </c>
      <c r="H108" s="41">
        <v>361737</v>
      </c>
      <c r="I108" s="41">
        <v>313817</v>
      </c>
      <c r="J108" s="41">
        <v>253331</v>
      </c>
      <c r="K108" s="41">
        <v>57196</v>
      </c>
      <c r="L108" s="41">
        <v>244976</v>
      </c>
      <c r="M108" s="41">
        <v>296097</v>
      </c>
      <c r="N108" s="41">
        <v>270226</v>
      </c>
      <c r="O108" s="42">
        <v>257834</v>
      </c>
      <c r="P108" s="42">
        <v>3152479</v>
      </c>
    </row>
    <row r="109" spans="1:16" x14ac:dyDescent="0.2">
      <c r="B109" s="54"/>
      <c r="C109" s="39" t="s">
        <v>94</v>
      </c>
      <c r="D109" s="40">
        <v>169124</v>
      </c>
      <c r="E109" s="41">
        <v>182383</v>
      </c>
      <c r="F109" s="41">
        <v>174472</v>
      </c>
      <c r="G109" s="41">
        <v>186505</v>
      </c>
      <c r="H109" s="41">
        <v>190820</v>
      </c>
      <c r="I109" s="41">
        <v>174504</v>
      </c>
      <c r="J109" s="41">
        <v>204528</v>
      </c>
      <c r="K109" s="41">
        <v>237447</v>
      </c>
      <c r="L109" s="41">
        <v>156684</v>
      </c>
      <c r="M109" s="41">
        <v>198535</v>
      </c>
      <c r="N109" s="41">
        <v>174430</v>
      </c>
      <c r="O109" s="42">
        <v>155723</v>
      </c>
      <c r="P109" s="42">
        <v>2205155</v>
      </c>
    </row>
    <row r="110" spans="1:16" x14ac:dyDescent="0.2">
      <c r="B110" s="54"/>
      <c r="C110" s="39" t="s">
        <v>95</v>
      </c>
      <c r="D110" s="40">
        <v>251449</v>
      </c>
      <c r="E110" s="41">
        <v>267201</v>
      </c>
      <c r="F110" s="41">
        <v>255418</v>
      </c>
      <c r="G110" s="41">
        <v>280022</v>
      </c>
      <c r="H110" s="41">
        <v>299221</v>
      </c>
      <c r="I110" s="41">
        <v>285587</v>
      </c>
      <c r="J110" s="41">
        <v>266261</v>
      </c>
      <c r="K110" s="41">
        <v>199696</v>
      </c>
      <c r="L110" s="41">
        <v>280951</v>
      </c>
      <c r="M110" s="41">
        <v>286956</v>
      </c>
      <c r="N110" s="41">
        <v>247458</v>
      </c>
      <c r="O110" s="42">
        <v>246471</v>
      </c>
      <c r="P110" s="42">
        <v>3166691</v>
      </c>
    </row>
    <row r="111" spans="1:16" x14ac:dyDescent="0.2">
      <c r="B111" s="54"/>
      <c r="C111" s="39" t="s">
        <v>96</v>
      </c>
      <c r="D111" s="40">
        <v>196191</v>
      </c>
      <c r="E111" s="41">
        <v>212864</v>
      </c>
      <c r="F111" s="41">
        <v>201418</v>
      </c>
      <c r="G111" s="41">
        <v>218039</v>
      </c>
      <c r="H111" s="41">
        <v>229711</v>
      </c>
      <c r="I111" s="41">
        <v>203725</v>
      </c>
      <c r="J111" s="41">
        <v>191764</v>
      </c>
      <c r="K111" s="41">
        <v>145866</v>
      </c>
      <c r="L111" s="41">
        <v>190728</v>
      </c>
      <c r="M111" s="41">
        <v>229439</v>
      </c>
      <c r="N111" s="41">
        <v>204352</v>
      </c>
      <c r="O111" s="42">
        <v>175376</v>
      </c>
      <c r="P111" s="42">
        <v>2399473</v>
      </c>
    </row>
    <row r="112" spans="1:16" x14ac:dyDescent="0.2">
      <c r="B112" s="54"/>
      <c r="C112" s="39" t="s">
        <v>97</v>
      </c>
      <c r="D112" s="40">
        <v>128597</v>
      </c>
      <c r="E112" s="41">
        <v>143097</v>
      </c>
      <c r="F112" s="41">
        <v>140543</v>
      </c>
      <c r="G112" s="41">
        <v>147441</v>
      </c>
      <c r="H112" s="41">
        <v>155171</v>
      </c>
      <c r="I112" s="41">
        <v>141448</v>
      </c>
      <c r="J112" s="41">
        <v>136598</v>
      </c>
      <c r="K112" s="41">
        <v>96897</v>
      </c>
      <c r="L112" s="41">
        <v>141372</v>
      </c>
      <c r="M112" s="41">
        <v>169601</v>
      </c>
      <c r="N112" s="41">
        <v>155126</v>
      </c>
      <c r="O112" s="42">
        <v>133124</v>
      </c>
      <c r="P112" s="42">
        <v>1689015</v>
      </c>
    </row>
    <row r="113" spans="1:16" x14ac:dyDescent="0.2">
      <c r="B113" s="54"/>
      <c r="C113" s="39" t="s">
        <v>98</v>
      </c>
      <c r="D113" s="40">
        <v>219012</v>
      </c>
      <c r="E113" s="41">
        <v>237343</v>
      </c>
      <c r="F113" s="41">
        <v>214265</v>
      </c>
      <c r="G113" s="41">
        <v>249432</v>
      </c>
      <c r="H113" s="41">
        <v>280525</v>
      </c>
      <c r="I113" s="41">
        <v>277780</v>
      </c>
      <c r="J113" s="41">
        <v>262385</v>
      </c>
      <c r="K113" s="41">
        <v>198638</v>
      </c>
      <c r="L113" s="41">
        <v>216604</v>
      </c>
      <c r="M113" s="41">
        <v>258487</v>
      </c>
      <c r="N113" s="41">
        <v>220489</v>
      </c>
      <c r="O113" s="42">
        <v>175010</v>
      </c>
      <c r="P113" s="42">
        <v>2809970</v>
      </c>
    </row>
    <row r="114" spans="1:16" x14ac:dyDescent="0.2">
      <c r="B114" s="54"/>
      <c r="C114" s="39" t="s">
        <v>99</v>
      </c>
      <c r="D114" s="40">
        <v>428255</v>
      </c>
      <c r="E114" s="41">
        <v>461359</v>
      </c>
      <c r="F114" s="41">
        <v>500391</v>
      </c>
      <c r="G114" s="41">
        <v>533491</v>
      </c>
      <c r="H114" s="41">
        <v>576546</v>
      </c>
      <c r="I114" s="41">
        <v>538713</v>
      </c>
      <c r="J114" s="41">
        <v>566924</v>
      </c>
      <c r="K114" s="41">
        <v>481373</v>
      </c>
      <c r="L114" s="41">
        <v>465188</v>
      </c>
      <c r="M114" s="41">
        <v>489728</v>
      </c>
      <c r="N114" s="41">
        <v>410357</v>
      </c>
      <c r="O114" s="42">
        <v>420881</v>
      </c>
      <c r="P114" s="42">
        <v>5873206</v>
      </c>
    </row>
    <row r="115" spans="1:16" x14ac:dyDescent="0.2">
      <c r="B115" s="54"/>
      <c r="C115" s="39" t="s">
        <v>100</v>
      </c>
      <c r="D115" s="40">
        <v>405604</v>
      </c>
      <c r="E115" s="41">
        <v>439868</v>
      </c>
      <c r="F115" s="41">
        <v>455249</v>
      </c>
      <c r="G115" s="41">
        <v>481243</v>
      </c>
      <c r="H115" s="41">
        <v>495574</v>
      </c>
      <c r="I115" s="41">
        <v>467825</v>
      </c>
      <c r="J115" s="41">
        <v>453495</v>
      </c>
      <c r="K115" s="41">
        <v>383300</v>
      </c>
      <c r="L115" s="41">
        <v>460032</v>
      </c>
      <c r="M115" s="41">
        <v>508865</v>
      </c>
      <c r="N115" s="41">
        <v>454708</v>
      </c>
      <c r="O115" s="42">
        <v>461163</v>
      </c>
      <c r="P115" s="42">
        <v>5466926</v>
      </c>
    </row>
    <row r="116" spans="1:16" x14ac:dyDescent="0.2">
      <c r="B116" s="54"/>
      <c r="C116" s="39" t="s">
        <v>31</v>
      </c>
      <c r="D116" s="40">
        <v>374370.2921235789</v>
      </c>
      <c r="E116" s="41">
        <v>391449.24737899308</v>
      </c>
      <c r="F116" s="41">
        <v>393877.11109081603</v>
      </c>
      <c r="G116" s="41">
        <v>409575.59953657049</v>
      </c>
      <c r="H116" s="41">
        <v>409626.09206527763</v>
      </c>
      <c r="I116" s="41">
        <v>390189.29501080891</v>
      </c>
      <c r="J116" s="41">
        <v>407127.33367037168</v>
      </c>
      <c r="K116" s="41">
        <v>291577.50392801128</v>
      </c>
      <c r="L116" s="41">
        <v>327765.03544973786</v>
      </c>
      <c r="M116" s="41">
        <v>389999.48224845674</v>
      </c>
      <c r="N116" s="41">
        <v>375886.05105278443</v>
      </c>
      <c r="O116" s="42">
        <v>381156.64700299053</v>
      </c>
      <c r="P116" s="42">
        <v>4542599.6905583972</v>
      </c>
    </row>
    <row r="117" spans="1:16" x14ac:dyDescent="0.2">
      <c r="B117" s="54"/>
      <c r="C117" s="39" t="s">
        <v>76</v>
      </c>
      <c r="D117" s="40">
        <v>258490.57393693496</v>
      </c>
      <c r="E117" s="41">
        <v>255645.90716866089</v>
      </c>
      <c r="F117" s="41">
        <v>258425.42982226194</v>
      </c>
      <c r="G117" s="41">
        <v>277791.75979525968</v>
      </c>
      <c r="H117" s="41">
        <v>276437.17149917979</v>
      </c>
      <c r="I117" s="41">
        <v>237901.25404284807</v>
      </c>
      <c r="J117" s="41">
        <v>256436.18719502512</v>
      </c>
      <c r="K117" s="41">
        <v>234281.36083788474</v>
      </c>
      <c r="L117" s="41">
        <v>245873.44082081696</v>
      </c>
      <c r="M117" s="41">
        <v>292736.78243000701</v>
      </c>
      <c r="N117" s="41">
        <v>278041.57932703831</v>
      </c>
      <c r="O117" s="42">
        <v>284724.49077781674</v>
      </c>
      <c r="P117" s="42">
        <v>3156785.9376537343</v>
      </c>
    </row>
    <row r="118" spans="1:16" x14ac:dyDescent="0.2">
      <c r="B118" s="54"/>
      <c r="C118" s="39" t="s">
        <v>101</v>
      </c>
      <c r="D118" s="40">
        <v>155074</v>
      </c>
      <c r="E118" s="41">
        <v>165873</v>
      </c>
      <c r="F118" s="41">
        <v>162707</v>
      </c>
      <c r="G118" s="41">
        <v>175145</v>
      </c>
      <c r="H118" s="41">
        <v>177824</v>
      </c>
      <c r="I118" s="41">
        <v>166499</v>
      </c>
      <c r="J118" s="41">
        <v>176198</v>
      </c>
      <c r="K118" s="41">
        <v>124269</v>
      </c>
      <c r="L118" s="41">
        <v>155574</v>
      </c>
      <c r="M118" s="41">
        <v>185245</v>
      </c>
      <c r="N118" s="41">
        <v>167699</v>
      </c>
      <c r="O118" s="42">
        <v>149356</v>
      </c>
      <c r="P118" s="42">
        <v>1961463</v>
      </c>
    </row>
    <row r="119" spans="1:16" x14ac:dyDescent="0.2">
      <c r="B119" s="54"/>
      <c r="C119" s="39" t="s">
        <v>102</v>
      </c>
      <c r="D119" s="40">
        <v>167665.8889699468</v>
      </c>
      <c r="E119" s="41">
        <v>175992.56681783142</v>
      </c>
      <c r="F119" s="41">
        <v>178369.11834736352</v>
      </c>
      <c r="G119" s="41">
        <v>188314.15822204476</v>
      </c>
      <c r="H119" s="41">
        <v>191479.13822719743</v>
      </c>
      <c r="I119" s="41">
        <v>177517.90091900592</v>
      </c>
      <c r="J119" s="41">
        <v>182535.78327862007</v>
      </c>
      <c r="K119" s="41">
        <v>140926.19769465033</v>
      </c>
      <c r="L119" s="41">
        <v>164646.02493664046</v>
      </c>
      <c r="M119" s="41">
        <v>198222.80858203155</v>
      </c>
      <c r="N119" s="41">
        <v>183844.18710261962</v>
      </c>
      <c r="O119" s="42">
        <v>168631.83347061981</v>
      </c>
      <c r="P119" s="42">
        <v>2118145.6065685716</v>
      </c>
    </row>
    <row r="120" spans="1:16" x14ac:dyDescent="0.2">
      <c r="B120" s="54"/>
      <c r="C120" s="39" t="s">
        <v>103</v>
      </c>
      <c r="D120" s="40">
        <v>425016</v>
      </c>
      <c r="E120" s="41">
        <v>445094</v>
      </c>
      <c r="F120" s="41">
        <v>442443</v>
      </c>
      <c r="G120" s="41">
        <v>466596</v>
      </c>
      <c r="H120" s="41">
        <v>471700</v>
      </c>
      <c r="I120" s="41">
        <v>437685</v>
      </c>
      <c r="J120" s="41">
        <v>415319</v>
      </c>
      <c r="K120" s="41">
        <v>332575</v>
      </c>
      <c r="L120" s="41">
        <v>407197</v>
      </c>
      <c r="M120" s="41">
        <v>479698</v>
      </c>
      <c r="N120" s="41">
        <v>442419</v>
      </c>
      <c r="O120" s="42">
        <v>407532</v>
      </c>
      <c r="P120" s="42">
        <v>5173274</v>
      </c>
    </row>
    <row r="121" spans="1:16" x14ac:dyDescent="0.2">
      <c r="B121" s="54"/>
      <c r="C121" s="39" t="s">
        <v>104</v>
      </c>
      <c r="D121" s="40">
        <v>262037</v>
      </c>
      <c r="E121" s="41">
        <v>268298</v>
      </c>
      <c r="F121" s="41">
        <v>269955</v>
      </c>
      <c r="G121" s="41">
        <v>285980</v>
      </c>
      <c r="H121" s="41">
        <v>293473</v>
      </c>
      <c r="I121" s="41">
        <v>265888</v>
      </c>
      <c r="J121" s="41">
        <v>255764</v>
      </c>
      <c r="K121" s="41">
        <v>197832</v>
      </c>
      <c r="L121" s="41">
        <v>262756</v>
      </c>
      <c r="M121" s="41">
        <v>311675</v>
      </c>
      <c r="N121" s="41">
        <v>288434</v>
      </c>
      <c r="O121" s="42">
        <v>273765</v>
      </c>
      <c r="P121" s="42">
        <v>3235857</v>
      </c>
    </row>
    <row r="122" spans="1:16" x14ac:dyDescent="0.2">
      <c r="B122" s="54"/>
      <c r="C122" s="39" t="s">
        <v>105</v>
      </c>
      <c r="D122" s="40">
        <v>174935</v>
      </c>
      <c r="E122" s="41">
        <v>179656</v>
      </c>
      <c r="F122" s="41">
        <v>173503</v>
      </c>
      <c r="G122" s="41">
        <v>185513</v>
      </c>
      <c r="H122" s="41">
        <v>187102</v>
      </c>
      <c r="I122" s="41">
        <v>174855</v>
      </c>
      <c r="J122" s="41">
        <v>165775</v>
      </c>
      <c r="K122" s="41">
        <v>119969</v>
      </c>
      <c r="L122" s="41">
        <v>168426</v>
      </c>
      <c r="M122" s="41">
        <v>200776</v>
      </c>
      <c r="N122" s="41">
        <v>189292</v>
      </c>
      <c r="O122" s="42">
        <v>178322</v>
      </c>
      <c r="P122" s="42">
        <v>2098124</v>
      </c>
    </row>
    <row r="123" spans="1:16" x14ac:dyDescent="0.2">
      <c r="B123" s="54"/>
      <c r="C123" s="39" t="s">
        <v>106</v>
      </c>
      <c r="D123" s="40">
        <v>135849.94</v>
      </c>
      <c r="E123" s="41">
        <v>139598.93</v>
      </c>
      <c r="F123" s="41">
        <v>138163.44</v>
      </c>
      <c r="G123" s="41">
        <v>146299.63940019062</v>
      </c>
      <c r="H123" s="41">
        <v>162630.74790952055</v>
      </c>
      <c r="I123" s="41">
        <v>148867.38820178076</v>
      </c>
      <c r="J123" s="41">
        <v>142358.03566843836</v>
      </c>
      <c r="K123" s="41">
        <v>112669.72050970126</v>
      </c>
      <c r="L123" s="41">
        <v>145773.89851790573</v>
      </c>
      <c r="M123" s="41">
        <v>167264.91390779417</v>
      </c>
      <c r="N123" s="41">
        <v>160792.08258545195</v>
      </c>
      <c r="O123" s="42">
        <v>157877.52174533537</v>
      </c>
      <c r="P123" s="42">
        <v>1758146.2584461186</v>
      </c>
    </row>
    <row r="124" spans="1:16" x14ac:dyDescent="0.2">
      <c r="B124" s="54"/>
      <c r="C124" s="39" t="s">
        <v>107</v>
      </c>
      <c r="D124" s="40">
        <v>267007</v>
      </c>
      <c r="E124" s="41">
        <v>271439</v>
      </c>
      <c r="F124" s="41">
        <v>273210</v>
      </c>
      <c r="G124" s="41">
        <v>282228</v>
      </c>
      <c r="H124" s="41">
        <v>295002</v>
      </c>
      <c r="I124" s="41">
        <v>272490</v>
      </c>
      <c r="J124" s="41">
        <v>265683</v>
      </c>
      <c r="K124" s="41">
        <v>208688</v>
      </c>
      <c r="L124" s="41">
        <v>259649</v>
      </c>
      <c r="M124" s="41">
        <v>303480</v>
      </c>
      <c r="N124" s="41">
        <v>290296</v>
      </c>
      <c r="O124" s="42">
        <v>284479</v>
      </c>
      <c r="P124" s="42">
        <v>3273651</v>
      </c>
    </row>
    <row r="125" spans="1:16" x14ac:dyDescent="0.2">
      <c r="B125" s="57"/>
      <c r="C125" s="58" t="s">
        <v>108</v>
      </c>
      <c r="D125" s="45">
        <v>222377</v>
      </c>
      <c r="E125" s="46">
        <v>224200</v>
      </c>
      <c r="F125" s="46">
        <v>222283</v>
      </c>
      <c r="G125" s="46">
        <v>235006</v>
      </c>
      <c r="H125" s="46">
        <v>245767</v>
      </c>
      <c r="I125" s="46">
        <v>231877</v>
      </c>
      <c r="J125" s="46">
        <v>221862</v>
      </c>
      <c r="K125" s="46">
        <v>182175</v>
      </c>
      <c r="L125" s="46">
        <v>220089</v>
      </c>
      <c r="M125" s="46">
        <v>255907</v>
      </c>
      <c r="N125" s="46">
        <v>244151</v>
      </c>
      <c r="O125" s="47">
        <v>241867</v>
      </c>
      <c r="P125" s="47">
        <v>2747561</v>
      </c>
    </row>
    <row r="126" spans="1:16" ht="13.5" thickBot="1" x14ac:dyDescent="0.25">
      <c r="B126" s="59"/>
      <c r="C126" s="60" t="s">
        <v>88</v>
      </c>
      <c r="D126" s="61">
        <v>63858.530131732747</v>
      </c>
      <c r="E126" s="62">
        <v>65072.593573345977</v>
      </c>
      <c r="F126" s="62">
        <v>63674.323371463281</v>
      </c>
      <c r="G126" s="62">
        <v>68042.102379440461</v>
      </c>
      <c r="H126" s="62">
        <v>71129.272344772922</v>
      </c>
      <c r="I126" s="62">
        <v>64574.144970875517</v>
      </c>
      <c r="J126" s="62">
        <v>60697.266914789107</v>
      </c>
      <c r="K126" s="62">
        <v>50342.179227766726</v>
      </c>
      <c r="L126" s="62">
        <v>62153.303633712996</v>
      </c>
      <c r="M126" s="62">
        <v>75178.200753677462</v>
      </c>
      <c r="N126" s="62">
        <v>72044.802929803845</v>
      </c>
      <c r="O126" s="63">
        <v>68413.909050477523</v>
      </c>
      <c r="P126" s="63">
        <v>785180.62928185868</v>
      </c>
    </row>
    <row r="127" spans="1:16" ht="13.5" thickBot="1" x14ac:dyDescent="0.25">
      <c r="B127" s="48" t="s">
        <v>45</v>
      </c>
      <c r="C127" s="55"/>
      <c r="D127" s="50">
        <v>4911594.275162193</v>
      </c>
      <c r="E127" s="51">
        <v>5146452.7649388313</v>
      </c>
      <c r="F127" s="51">
        <v>5152513.6426319042</v>
      </c>
      <c r="G127" s="51">
        <v>5515168.1093335059</v>
      </c>
      <c r="H127" s="51">
        <v>5763875.8220459474</v>
      </c>
      <c r="I127" s="51">
        <v>5333041.4631453194</v>
      </c>
      <c r="J127" s="51">
        <v>5192603.5567272445</v>
      </c>
      <c r="K127" s="51">
        <v>3849695.9621980148</v>
      </c>
      <c r="L127" s="51">
        <v>4897754.4333588136</v>
      </c>
      <c r="M127" s="51">
        <v>5682787.7579219667</v>
      </c>
      <c r="N127" s="51">
        <v>5190782.6329976982</v>
      </c>
      <c r="O127" s="52">
        <v>4974496.7120472398</v>
      </c>
      <c r="P127" s="52">
        <v>61610767.132508673</v>
      </c>
    </row>
    <row r="128" spans="1:16" x14ac:dyDescent="0.2">
      <c r="A128" s="56"/>
      <c r="B128" s="6"/>
      <c r="C128" s="6"/>
      <c r="D128" s="6"/>
      <c r="E128" s="6"/>
      <c r="F128" s="6"/>
      <c r="G128" s="6"/>
      <c r="H128" s="6"/>
      <c r="I128" s="6"/>
      <c r="J128" s="6"/>
      <c r="K128" s="6"/>
      <c r="L128" s="6"/>
      <c r="M128" s="6"/>
      <c r="N128" s="6"/>
      <c r="O128" s="6"/>
      <c r="P128" s="6"/>
    </row>
    <row r="129" spans="1:16" x14ac:dyDescent="0.2">
      <c r="B129" s="5"/>
      <c r="C129" s="5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6"/>
      <c r="O129" s="6"/>
      <c r="P129" s="6"/>
    </row>
    <row r="130" spans="1:16" ht="18" x14ac:dyDescent="0.25">
      <c r="B130" s="3" t="s">
        <v>109</v>
      </c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</row>
    <row r="131" spans="1:16" ht="13.5" thickBot="1" x14ac:dyDescent="0.25">
      <c r="B131" s="5"/>
      <c r="C131" s="5"/>
      <c r="D131" s="6"/>
      <c r="E131" s="6"/>
      <c r="F131" s="6"/>
      <c r="G131" s="6"/>
      <c r="H131" s="6"/>
      <c r="I131" s="6"/>
      <c r="J131" s="6"/>
      <c r="K131" s="6"/>
      <c r="L131" s="6"/>
      <c r="M131" s="6"/>
      <c r="N131" s="6"/>
      <c r="O131" s="6"/>
      <c r="P131" s="6"/>
    </row>
    <row r="132" spans="1:16" x14ac:dyDescent="0.2">
      <c r="A132" s="12"/>
      <c r="B132" s="7"/>
      <c r="C132" s="8"/>
      <c r="D132" s="13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5"/>
      <c r="P132" s="15"/>
    </row>
    <row r="133" spans="1:16" x14ac:dyDescent="0.2">
      <c r="A133" s="21"/>
      <c r="B133" s="16" t="s">
        <v>110</v>
      </c>
      <c r="C133" s="17"/>
      <c r="D133" s="22" t="s">
        <v>2</v>
      </c>
      <c r="E133" s="23" t="s">
        <v>3</v>
      </c>
      <c r="F133" s="23" t="s">
        <v>4</v>
      </c>
      <c r="G133" s="23" t="s">
        <v>5</v>
      </c>
      <c r="H133" s="23" t="s">
        <v>6</v>
      </c>
      <c r="I133" s="23" t="s">
        <v>7</v>
      </c>
      <c r="J133" s="23" t="s">
        <v>8</v>
      </c>
      <c r="K133" s="23" t="s">
        <v>9</v>
      </c>
      <c r="L133" s="23" t="s">
        <v>10</v>
      </c>
      <c r="M133" s="23" t="s">
        <v>11</v>
      </c>
      <c r="N133" s="23" t="s">
        <v>12</v>
      </c>
      <c r="O133" s="24" t="s">
        <v>13</v>
      </c>
      <c r="P133" s="24" t="s">
        <v>14</v>
      </c>
    </row>
    <row r="134" spans="1:16" ht="13.5" thickBot="1" x14ac:dyDescent="0.25">
      <c r="A134" s="6"/>
      <c r="B134" s="25"/>
      <c r="C134" s="26"/>
      <c r="D134" s="30"/>
      <c r="E134" s="31"/>
      <c r="F134" s="31"/>
      <c r="G134" s="31"/>
      <c r="H134" s="31"/>
      <c r="I134" s="31"/>
      <c r="J134" s="31"/>
      <c r="K134" s="31"/>
      <c r="L134" s="31"/>
      <c r="M134" s="31"/>
      <c r="N134" s="31"/>
      <c r="O134" s="32"/>
      <c r="P134" s="32"/>
    </row>
    <row r="135" spans="1:16" x14ac:dyDescent="0.2">
      <c r="B135" s="54"/>
      <c r="C135" s="39" t="s">
        <v>111</v>
      </c>
      <c r="D135" s="40">
        <v>297105</v>
      </c>
      <c r="E135" s="41">
        <v>311271</v>
      </c>
      <c r="F135" s="41">
        <v>304531</v>
      </c>
      <c r="G135" s="41">
        <v>322370</v>
      </c>
      <c r="H135" s="41">
        <v>369824</v>
      </c>
      <c r="I135" s="41">
        <v>273223</v>
      </c>
      <c r="J135" s="41">
        <v>83</v>
      </c>
      <c r="K135" s="41">
        <v>104</v>
      </c>
      <c r="L135" s="41">
        <v>247231</v>
      </c>
      <c r="M135" s="41">
        <v>319179</v>
      </c>
      <c r="N135" s="41">
        <v>303834</v>
      </c>
      <c r="O135" s="42">
        <v>293374</v>
      </c>
      <c r="P135" s="42">
        <v>3042129</v>
      </c>
    </row>
    <row r="136" spans="1:16" x14ac:dyDescent="0.2">
      <c r="B136" s="54"/>
      <c r="C136" s="39" t="s">
        <v>112</v>
      </c>
      <c r="D136" s="40">
        <v>136680</v>
      </c>
      <c r="E136" s="41">
        <v>139893</v>
      </c>
      <c r="F136" s="41">
        <v>138653</v>
      </c>
      <c r="G136" s="41">
        <v>144252</v>
      </c>
      <c r="H136" s="41">
        <v>149411</v>
      </c>
      <c r="I136" s="41">
        <v>111387</v>
      </c>
      <c r="J136" s="41">
        <v>2</v>
      </c>
      <c r="K136" s="41">
        <v>1</v>
      </c>
      <c r="L136" s="41">
        <v>114301</v>
      </c>
      <c r="M136" s="41">
        <v>149054</v>
      </c>
      <c r="N136" s="41">
        <v>139309</v>
      </c>
      <c r="O136" s="42">
        <v>132754</v>
      </c>
      <c r="P136" s="42">
        <v>1355697</v>
      </c>
    </row>
    <row r="137" spans="1:16" x14ac:dyDescent="0.2">
      <c r="B137" s="54"/>
      <c r="C137" s="39" t="s">
        <v>113</v>
      </c>
      <c r="D137" s="40">
        <v>289647</v>
      </c>
      <c r="E137" s="41">
        <v>298799</v>
      </c>
      <c r="F137" s="41">
        <v>301693</v>
      </c>
      <c r="G137" s="41">
        <v>309379</v>
      </c>
      <c r="H137" s="41">
        <v>320741</v>
      </c>
      <c r="I137" s="41">
        <v>237757</v>
      </c>
      <c r="J137" s="41">
        <v>1</v>
      </c>
      <c r="K137" s="41">
        <v>2</v>
      </c>
      <c r="L137" s="41">
        <v>250424</v>
      </c>
      <c r="M137" s="41">
        <v>303526</v>
      </c>
      <c r="N137" s="41">
        <v>293133</v>
      </c>
      <c r="O137" s="42">
        <v>291529</v>
      </c>
      <c r="P137" s="42">
        <v>2896631</v>
      </c>
    </row>
    <row r="138" spans="1:16" x14ac:dyDescent="0.2">
      <c r="B138" s="54"/>
      <c r="C138" s="39" t="s">
        <v>114</v>
      </c>
      <c r="D138" s="40">
        <v>110658</v>
      </c>
      <c r="E138" s="41">
        <v>114646</v>
      </c>
      <c r="F138" s="41">
        <v>113292</v>
      </c>
      <c r="G138" s="41">
        <v>118623</v>
      </c>
      <c r="H138" s="41">
        <v>122322</v>
      </c>
      <c r="I138" s="41">
        <v>90385</v>
      </c>
      <c r="J138" s="41">
        <v>1</v>
      </c>
      <c r="K138" s="41">
        <v>0</v>
      </c>
      <c r="L138" s="41">
        <v>96899</v>
      </c>
      <c r="M138" s="41">
        <v>124617</v>
      </c>
      <c r="N138" s="41">
        <v>118087</v>
      </c>
      <c r="O138" s="42">
        <v>114388</v>
      </c>
      <c r="P138" s="42">
        <v>1123918</v>
      </c>
    </row>
    <row r="139" spans="1:16" x14ac:dyDescent="0.2">
      <c r="B139" s="54"/>
      <c r="C139" s="39" t="s">
        <v>115</v>
      </c>
      <c r="D139" s="40">
        <v>336566</v>
      </c>
      <c r="E139" s="41">
        <v>342105</v>
      </c>
      <c r="F139" s="41">
        <v>351005</v>
      </c>
      <c r="G139" s="41">
        <v>358567</v>
      </c>
      <c r="H139" s="41">
        <v>371795</v>
      </c>
      <c r="I139" s="41">
        <v>277830</v>
      </c>
      <c r="J139" s="41">
        <v>2</v>
      </c>
      <c r="K139" s="41">
        <v>1</v>
      </c>
      <c r="L139" s="41">
        <v>285255</v>
      </c>
      <c r="M139" s="41">
        <v>353673</v>
      </c>
      <c r="N139" s="41">
        <v>337735</v>
      </c>
      <c r="O139" s="42">
        <v>341565</v>
      </c>
      <c r="P139" s="42">
        <v>3356099</v>
      </c>
    </row>
    <row r="140" spans="1:16" x14ac:dyDescent="0.2">
      <c r="B140" s="54"/>
      <c r="C140" s="39" t="s">
        <v>116</v>
      </c>
      <c r="D140" s="40">
        <v>440205</v>
      </c>
      <c r="E140" s="41">
        <v>444095</v>
      </c>
      <c r="F140" s="41">
        <v>458663</v>
      </c>
      <c r="G140" s="41">
        <v>467329</v>
      </c>
      <c r="H140" s="41">
        <v>482539</v>
      </c>
      <c r="I140" s="41">
        <v>362678</v>
      </c>
      <c r="J140" s="41">
        <v>0</v>
      </c>
      <c r="K140" s="41">
        <v>2</v>
      </c>
      <c r="L140" s="41">
        <v>379355</v>
      </c>
      <c r="M140" s="41">
        <v>462495</v>
      </c>
      <c r="N140" s="41">
        <v>444848</v>
      </c>
      <c r="O140" s="42">
        <v>445481</v>
      </c>
      <c r="P140" s="42">
        <v>4387690</v>
      </c>
    </row>
    <row r="141" spans="1:16" x14ac:dyDescent="0.2">
      <c r="B141" s="54"/>
      <c r="C141" s="39" t="s">
        <v>117</v>
      </c>
      <c r="D141" s="40">
        <v>216328</v>
      </c>
      <c r="E141" s="41">
        <v>226879</v>
      </c>
      <c r="F141" s="41">
        <v>225654</v>
      </c>
      <c r="G141" s="41">
        <v>237551</v>
      </c>
      <c r="H141" s="41">
        <v>250352</v>
      </c>
      <c r="I141" s="41">
        <v>186009</v>
      </c>
      <c r="J141" s="41">
        <v>33</v>
      </c>
      <c r="K141" s="41">
        <v>0</v>
      </c>
      <c r="L141" s="41">
        <v>186129</v>
      </c>
      <c r="M141" s="41">
        <v>240297</v>
      </c>
      <c r="N141" s="41">
        <v>230254</v>
      </c>
      <c r="O141" s="42">
        <v>219481</v>
      </c>
      <c r="P141" s="42">
        <v>2218967</v>
      </c>
    </row>
    <row r="142" spans="1:16" x14ac:dyDescent="0.2">
      <c r="B142" s="54"/>
      <c r="C142" s="39" t="s">
        <v>118</v>
      </c>
      <c r="D142" s="40">
        <v>548417.89999999991</v>
      </c>
      <c r="E142" s="41">
        <v>565182.10000000009</v>
      </c>
      <c r="F142" s="41">
        <v>578537.08000000007</v>
      </c>
      <c r="G142" s="41">
        <v>604139.15999999992</v>
      </c>
      <c r="H142" s="41">
        <v>614073.22</v>
      </c>
      <c r="I142" s="41">
        <v>611791.62000000011</v>
      </c>
      <c r="J142" s="41">
        <v>604842.10999999987</v>
      </c>
      <c r="K142" s="41">
        <v>497054.82999999996</v>
      </c>
      <c r="L142" s="41">
        <v>550837.12</v>
      </c>
      <c r="M142" s="41">
        <v>649349.76</v>
      </c>
      <c r="N142" s="41">
        <v>615356.1399999999</v>
      </c>
      <c r="O142" s="42">
        <v>599936.28</v>
      </c>
      <c r="P142" s="42">
        <v>7039517.3199999994</v>
      </c>
    </row>
    <row r="143" spans="1:16" x14ac:dyDescent="0.2">
      <c r="B143" s="54"/>
      <c r="C143" s="39" t="s">
        <v>119</v>
      </c>
      <c r="D143" s="40">
        <v>381910</v>
      </c>
      <c r="E143" s="41">
        <v>396111</v>
      </c>
      <c r="F143" s="41">
        <v>396021</v>
      </c>
      <c r="G143" s="41">
        <v>411408</v>
      </c>
      <c r="H143" s="41">
        <v>422488</v>
      </c>
      <c r="I143" s="41">
        <v>382459</v>
      </c>
      <c r="J143" s="41">
        <v>333089</v>
      </c>
      <c r="K143" s="41">
        <v>266681</v>
      </c>
      <c r="L143" s="41">
        <v>363316</v>
      </c>
      <c r="M143" s="41">
        <v>431867</v>
      </c>
      <c r="N143" s="41">
        <v>403556</v>
      </c>
      <c r="O143" s="42">
        <v>390100</v>
      </c>
      <c r="P143" s="42">
        <v>4579006</v>
      </c>
    </row>
    <row r="144" spans="1:16" x14ac:dyDescent="0.2">
      <c r="B144" s="54"/>
      <c r="C144" s="39" t="s">
        <v>24</v>
      </c>
      <c r="D144" s="40">
        <v>292838.75933190022</v>
      </c>
      <c r="E144" s="41">
        <v>306127.39482372359</v>
      </c>
      <c r="F144" s="41">
        <v>303961.68873057317</v>
      </c>
      <c r="G144" s="41">
        <v>320426.04989378544</v>
      </c>
      <c r="H144" s="41">
        <v>324653.83154814987</v>
      </c>
      <c r="I144" s="41">
        <v>290390.38340114767</v>
      </c>
      <c r="J144" s="41">
        <v>247047.00812296229</v>
      </c>
      <c r="K144" s="41">
        <v>203332.2849312097</v>
      </c>
      <c r="L144" s="41">
        <v>283770.12697356805</v>
      </c>
      <c r="M144" s="41">
        <v>342196.88107185316</v>
      </c>
      <c r="N144" s="41">
        <v>320616.38784933876</v>
      </c>
      <c r="O144" s="42">
        <v>302057.86882150342</v>
      </c>
      <c r="P144" s="42">
        <v>3537418.6654997151</v>
      </c>
    </row>
    <row r="145" spans="2:16" x14ac:dyDescent="0.2">
      <c r="B145" s="54"/>
      <c r="C145" s="39" t="s">
        <v>71</v>
      </c>
      <c r="D145" s="40">
        <v>613481.8262004233</v>
      </c>
      <c r="E145" s="41">
        <v>648758.87811743806</v>
      </c>
      <c r="F145" s="41">
        <v>664337.22591176559</v>
      </c>
      <c r="G145" s="41">
        <v>696788.29904808872</v>
      </c>
      <c r="H145" s="41">
        <v>713688.30849445635</v>
      </c>
      <c r="I145" s="41">
        <v>659477.86229440512</v>
      </c>
      <c r="J145" s="41">
        <v>662413.45197905612</v>
      </c>
      <c r="K145" s="41">
        <v>572217.47715921258</v>
      </c>
      <c r="L145" s="41">
        <v>643487.31903507584</v>
      </c>
      <c r="M145" s="41">
        <v>726842.58373488882</v>
      </c>
      <c r="N145" s="41">
        <v>660074.40175276028</v>
      </c>
      <c r="O145" s="42">
        <v>622468.07612258545</v>
      </c>
      <c r="P145" s="42">
        <v>7884035.7098501567</v>
      </c>
    </row>
    <row r="146" spans="2:16" x14ac:dyDescent="0.2">
      <c r="B146" s="54"/>
      <c r="C146" s="39" t="s">
        <v>120</v>
      </c>
      <c r="D146" s="40">
        <v>343986</v>
      </c>
      <c r="E146" s="41">
        <v>356783</v>
      </c>
      <c r="F146" s="41">
        <v>350121</v>
      </c>
      <c r="G146" s="41">
        <v>372547</v>
      </c>
      <c r="H146" s="41">
        <v>378764</v>
      </c>
      <c r="I146" s="41">
        <v>341069</v>
      </c>
      <c r="J146" s="41">
        <v>321508</v>
      </c>
      <c r="K146" s="41">
        <v>224635</v>
      </c>
      <c r="L146" s="41">
        <v>324056</v>
      </c>
      <c r="M146" s="41">
        <v>402940</v>
      </c>
      <c r="N146" s="41">
        <v>377524</v>
      </c>
      <c r="O146" s="42">
        <v>345199</v>
      </c>
      <c r="P146" s="42">
        <v>4139132</v>
      </c>
    </row>
    <row r="147" spans="2:16" x14ac:dyDescent="0.2">
      <c r="B147" s="54"/>
      <c r="C147" s="39" t="s">
        <v>121</v>
      </c>
      <c r="D147" s="40">
        <v>644714</v>
      </c>
      <c r="E147" s="41">
        <v>679034</v>
      </c>
      <c r="F147" s="41">
        <v>646635</v>
      </c>
      <c r="G147" s="41">
        <v>701673</v>
      </c>
      <c r="H147" s="41">
        <v>694906</v>
      </c>
      <c r="I147" s="41">
        <v>595580</v>
      </c>
      <c r="J147" s="41">
        <v>550465</v>
      </c>
      <c r="K147" s="41">
        <v>386193</v>
      </c>
      <c r="L147" s="41">
        <v>581539</v>
      </c>
      <c r="M147" s="41">
        <v>737571</v>
      </c>
      <c r="N147" s="41">
        <v>681576</v>
      </c>
      <c r="O147" s="42">
        <v>605930</v>
      </c>
      <c r="P147" s="42">
        <v>7505816</v>
      </c>
    </row>
    <row r="148" spans="2:16" x14ac:dyDescent="0.2">
      <c r="B148" s="54"/>
      <c r="C148" s="39" t="s">
        <v>77</v>
      </c>
      <c r="D148" s="40">
        <v>881465.49031370576</v>
      </c>
      <c r="E148" s="41">
        <v>916611.23631035374</v>
      </c>
      <c r="F148" s="41">
        <v>906775.26198985951</v>
      </c>
      <c r="G148" s="41">
        <v>973891.03260902781</v>
      </c>
      <c r="H148" s="41">
        <v>974174.23369430471</v>
      </c>
      <c r="I148" s="41">
        <v>861244.07029774506</v>
      </c>
      <c r="J148" s="41">
        <v>820975.09424850554</v>
      </c>
      <c r="K148" s="41">
        <v>594531.44764061237</v>
      </c>
      <c r="L148" s="41">
        <v>877534.47953565419</v>
      </c>
      <c r="M148" s="41">
        <v>1101185.7385719819</v>
      </c>
      <c r="N148" s="41">
        <v>1020877.8877163045</v>
      </c>
      <c r="O148" s="42">
        <v>931074.63636099652</v>
      </c>
      <c r="P148" s="42">
        <v>10860340.609289052</v>
      </c>
    </row>
    <row r="149" spans="2:16" x14ac:dyDescent="0.2">
      <c r="B149" s="54"/>
      <c r="C149" s="39" t="s">
        <v>102</v>
      </c>
      <c r="D149" s="40">
        <v>351751.11103005306</v>
      </c>
      <c r="E149" s="41">
        <v>371968.43318216852</v>
      </c>
      <c r="F149" s="41">
        <v>369894.88165263669</v>
      </c>
      <c r="G149" s="41">
        <v>392318.84177795518</v>
      </c>
      <c r="H149" s="41">
        <v>394667.86177280283</v>
      </c>
      <c r="I149" s="41">
        <v>352949.09908099379</v>
      </c>
      <c r="J149" s="41">
        <v>345435.21672138007</v>
      </c>
      <c r="K149" s="41">
        <v>268287.80230534967</v>
      </c>
      <c r="L149" s="41">
        <v>336986.97506335971</v>
      </c>
      <c r="M149" s="41">
        <v>419813.19141796877</v>
      </c>
      <c r="N149" s="41">
        <v>406456.81289738056</v>
      </c>
      <c r="O149" s="42">
        <v>367470.16652938031</v>
      </c>
      <c r="P149" s="42">
        <v>4378000.3934314298</v>
      </c>
    </row>
    <row r="150" spans="2:16" x14ac:dyDescent="0.2">
      <c r="B150" s="54"/>
      <c r="C150" s="39" t="s">
        <v>53</v>
      </c>
      <c r="D150" s="40">
        <v>597748.40214818518</v>
      </c>
      <c r="E150" s="41">
        <v>622902.41961917107</v>
      </c>
      <c r="F150" s="41">
        <v>667270.96331833233</v>
      </c>
      <c r="G150" s="41">
        <v>700325.92075851432</v>
      </c>
      <c r="H150" s="41">
        <v>706753.79372093803</v>
      </c>
      <c r="I150" s="41">
        <v>624493.74837601662</v>
      </c>
      <c r="J150" s="41">
        <v>737484.86599347659</v>
      </c>
      <c r="K150" s="41">
        <v>672398.31716227194</v>
      </c>
      <c r="L150" s="41">
        <v>619454.09996404604</v>
      </c>
      <c r="M150" s="41">
        <v>706187.81591872824</v>
      </c>
      <c r="N150" s="41">
        <v>628823.09435975202</v>
      </c>
      <c r="O150" s="42">
        <v>625527.98420371593</v>
      </c>
      <c r="P150" s="42">
        <v>7909371.4255431471</v>
      </c>
    </row>
    <row r="151" spans="2:16" x14ac:dyDescent="0.2">
      <c r="B151" s="54"/>
      <c r="C151" s="39" t="s">
        <v>122</v>
      </c>
      <c r="D151" s="40">
        <v>397298</v>
      </c>
      <c r="E151" s="41">
        <v>417962</v>
      </c>
      <c r="F151" s="41">
        <v>407979</v>
      </c>
      <c r="G151" s="41">
        <v>439393</v>
      </c>
      <c r="H151" s="41">
        <v>431950</v>
      </c>
      <c r="I151" s="41">
        <v>384839</v>
      </c>
      <c r="J151" s="41">
        <v>377844</v>
      </c>
      <c r="K151" s="41">
        <v>283540</v>
      </c>
      <c r="L151" s="41">
        <v>372223</v>
      </c>
      <c r="M151" s="41">
        <v>463391</v>
      </c>
      <c r="N151" s="41">
        <v>425672</v>
      </c>
      <c r="O151" s="42">
        <v>403377</v>
      </c>
      <c r="P151" s="42">
        <v>4805468</v>
      </c>
    </row>
    <row r="152" spans="2:16" x14ac:dyDescent="0.2">
      <c r="B152" s="54"/>
      <c r="C152" s="39" t="s">
        <v>123</v>
      </c>
      <c r="D152" s="40">
        <v>260070</v>
      </c>
      <c r="E152" s="41">
        <v>266485</v>
      </c>
      <c r="F152" s="41">
        <v>263938</v>
      </c>
      <c r="G152" s="41">
        <v>276462</v>
      </c>
      <c r="H152" s="41">
        <v>280294</v>
      </c>
      <c r="I152" s="41">
        <v>253068</v>
      </c>
      <c r="J152" s="41">
        <v>236741</v>
      </c>
      <c r="K152" s="41">
        <v>175725</v>
      </c>
      <c r="L152" s="41">
        <v>241614</v>
      </c>
      <c r="M152" s="41">
        <v>295306</v>
      </c>
      <c r="N152" s="41">
        <v>276685</v>
      </c>
      <c r="O152" s="42">
        <v>263378</v>
      </c>
      <c r="P152" s="42">
        <v>3089766</v>
      </c>
    </row>
    <row r="153" spans="2:16" x14ac:dyDescent="0.2">
      <c r="B153" s="54"/>
      <c r="C153" s="39" t="s">
        <v>37</v>
      </c>
      <c r="D153" s="40">
        <v>511912.30074442265</v>
      </c>
      <c r="E153" s="41">
        <v>525873.92085953569</v>
      </c>
      <c r="F153" s="41">
        <v>513511.45069864218</v>
      </c>
      <c r="G153" s="41">
        <v>544249.34678736201</v>
      </c>
      <c r="H153" s="41">
        <v>544386.04518974677</v>
      </c>
      <c r="I153" s="41">
        <v>486990.47010970622</v>
      </c>
      <c r="J153" s="41">
        <v>487244.40309789486</v>
      </c>
      <c r="K153" s="41">
        <v>360178.86026654852</v>
      </c>
      <c r="L153" s="41">
        <v>482208.07250048197</v>
      </c>
      <c r="M153" s="41">
        <v>587237.41303549986</v>
      </c>
      <c r="N153" s="41">
        <v>543777.98603966204</v>
      </c>
      <c r="O153" s="42">
        <v>524170.79438873887</v>
      </c>
      <c r="P153" s="42">
        <v>6111741.0637182407</v>
      </c>
    </row>
    <row r="154" spans="2:16" x14ac:dyDescent="0.2">
      <c r="B154" s="54"/>
      <c r="C154" s="39" t="s">
        <v>124</v>
      </c>
      <c r="D154" s="40">
        <v>153657</v>
      </c>
      <c r="E154" s="41">
        <v>160379</v>
      </c>
      <c r="F154" s="41">
        <v>157647</v>
      </c>
      <c r="G154" s="41">
        <v>165677</v>
      </c>
      <c r="H154" s="41">
        <v>160848</v>
      </c>
      <c r="I154" s="41">
        <v>148261</v>
      </c>
      <c r="J154" s="41">
        <v>139915</v>
      </c>
      <c r="K154" s="41">
        <v>99928</v>
      </c>
      <c r="L154" s="41">
        <v>143343</v>
      </c>
      <c r="M154" s="41">
        <v>174773</v>
      </c>
      <c r="N154" s="41">
        <v>165182</v>
      </c>
      <c r="O154" s="42">
        <v>155701</v>
      </c>
      <c r="P154" s="42">
        <v>1825311</v>
      </c>
    </row>
    <row r="155" spans="2:16" x14ac:dyDescent="0.2">
      <c r="B155" s="54"/>
      <c r="C155" s="39" t="s">
        <v>106</v>
      </c>
      <c r="D155" s="40">
        <v>183367.06000000003</v>
      </c>
      <c r="E155" s="41">
        <v>187105.07000000004</v>
      </c>
      <c r="F155" s="41">
        <v>186138.56000000003</v>
      </c>
      <c r="G155" s="41">
        <v>195042.36059980938</v>
      </c>
      <c r="H155" s="41">
        <v>220580.2520904796</v>
      </c>
      <c r="I155" s="41">
        <v>212999.61179821924</v>
      </c>
      <c r="J155" s="41">
        <v>206443.96433156164</v>
      </c>
      <c r="K155" s="41">
        <v>161417.27949029882</v>
      </c>
      <c r="L155" s="41">
        <v>206292.10148209429</v>
      </c>
      <c r="M155" s="41">
        <v>244803.08609220604</v>
      </c>
      <c r="N155" s="41">
        <v>234091.91741454814</v>
      </c>
      <c r="O155" s="42">
        <v>227602.47825466457</v>
      </c>
      <c r="P155" s="42">
        <v>2465883.7415538821</v>
      </c>
    </row>
    <row r="156" spans="2:16" x14ac:dyDescent="0.2">
      <c r="B156" s="54"/>
      <c r="C156" s="39" t="s">
        <v>125</v>
      </c>
      <c r="D156" s="40">
        <v>349613</v>
      </c>
      <c r="E156" s="41">
        <v>357046</v>
      </c>
      <c r="F156" s="41">
        <v>356967</v>
      </c>
      <c r="G156" s="41">
        <v>371969</v>
      </c>
      <c r="H156" s="41">
        <v>375586</v>
      </c>
      <c r="I156" s="41">
        <v>348512</v>
      </c>
      <c r="J156" s="41">
        <v>332079</v>
      </c>
      <c r="K156" s="41">
        <v>256979</v>
      </c>
      <c r="L156" s="41">
        <v>335324</v>
      </c>
      <c r="M156" s="41">
        <v>393303</v>
      </c>
      <c r="N156" s="41">
        <v>373008</v>
      </c>
      <c r="O156" s="42">
        <v>367062</v>
      </c>
      <c r="P156" s="42">
        <v>4217448</v>
      </c>
    </row>
    <row r="157" spans="2:16" x14ac:dyDescent="0.2">
      <c r="B157" s="54"/>
      <c r="C157" s="39" t="s">
        <v>126</v>
      </c>
      <c r="D157" s="40">
        <v>239874</v>
      </c>
      <c r="E157" s="41">
        <v>247714</v>
      </c>
      <c r="F157" s="41">
        <v>246179</v>
      </c>
      <c r="G157" s="41">
        <v>258115</v>
      </c>
      <c r="H157" s="41">
        <v>261285</v>
      </c>
      <c r="I157" s="41">
        <v>245617</v>
      </c>
      <c r="J157" s="41">
        <v>237929</v>
      </c>
      <c r="K157" s="41">
        <v>189827</v>
      </c>
      <c r="L157" s="41">
        <v>236028</v>
      </c>
      <c r="M157" s="41">
        <v>278950</v>
      </c>
      <c r="N157" s="41">
        <v>266589</v>
      </c>
      <c r="O157" s="42">
        <v>252361</v>
      </c>
      <c r="P157" s="42">
        <v>2960468</v>
      </c>
    </row>
    <row r="158" spans="2:16" x14ac:dyDescent="0.2">
      <c r="B158" s="54"/>
      <c r="C158" s="39" t="s">
        <v>127</v>
      </c>
      <c r="D158" s="45">
        <v>269567</v>
      </c>
      <c r="E158" s="46">
        <v>274095</v>
      </c>
      <c r="F158" s="46">
        <v>271036</v>
      </c>
      <c r="G158" s="46">
        <v>284741</v>
      </c>
      <c r="H158" s="46">
        <v>287820</v>
      </c>
      <c r="I158" s="46">
        <v>268569</v>
      </c>
      <c r="J158" s="46">
        <v>257743</v>
      </c>
      <c r="K158" s="46">
        <v>188571</v>
      </c>
      <c r="L158" s="46">
        <v>266566</v>
      </c>
      <c r="M158" s="46">
        <v>305117</v>
      </c>
      <c r="N158" s="46">
        <v>293640</v>
      </c>
      <c r="O158" s="47">
        <v>287260</v>
      </c>
      <c r="P158" s="42">
        <v>3254725</v>
      </c>
    </row>
    <row r="159" spans="2:16" x14ac:dyDescent="0.2">
      <c r="B159" s="54"/>
      <c r="C159" s="39" t="s">
        <v>128</v>
      </c>
      <c r="D159" s="40">
        <v>270057</v>
      </c>
      <c r="E159" s="41">
        <v>274265</v>
      </c>
      <c r="F159" s="41">
        <v>275308</v>
      </c>
      <c r="G159" s="41">
        <v>282636</v>
      </c>
      <c r="H159" s="41">
        <v>291454</v>
      </c>
      <c r="I159" s="41">
        <v>275458</v>
      </c>
      <c r="J159" s="41">
        <v>272817</v>
      </c>
      <c r="K159" s="41">
        <v>227739</v>
      </c>
      <c r="L159" s="41">
        <v>266480</v>
      </c>
      <c r="M159" s="41">
        <v>310770</v>
      </c>
      <c r="N159" s="41">
        <v>296509</v>
      </c>
      <c r="O159" s="42">
        <v>292194</v>
      </c>
      <c r="P159" s="42">
        <v>3335687</v>
      </c>
    </row>
    <row r="160" spans="2:16" x14ac:dyDescent="0.2">
      <c r="B160" s="54"/>
      <c r="C160" s="39" t="s">
        <v>129</v>
      </c>
      <c r="D160" s="45">
        <v>152771</v>
      </c>
      <c r="E160" s="46">
        <v>155280</v>
      </c>
      <c r="F160" s="46">
        <v>155933</v>
      </c>
      <c r="G160" s="46">
        <v>162524</v>
      </c>
      <c r="H160" s="46">
        <v>165532</v>
      </c>
      <c r="I160" s="46">
        <v>155723</v>
      </c>
      <c r="J160" s="46">
        <v>155331</v>
      </c>
      <c r="K160" s="46">
        <v>128591</v>
      </c>
      <c r="L160" s="46">
        <v>151069</v>
      </c>
      <c r="M160" s="46">
        <v>179432</v>
      </c>
      <c r="N160" s="46">
        <v>171488</v>
      </c>
      <c r="O160" s="47">
        <v>166214</v>
      </c>
      <c r="P160" s="42">
        <v>1899888</v>
      </c>
    </row>
    <row r="161" spans="1:16" ht="13.5" thickBot="1" x14ac:dyDescent="0.25">
      <c r="B161" s="54"/>
      <c r="C161" s="39" t="s">
        <v>82</v>
      </c>
      <c r="D161" s="40">
        <v>120157.37999999998</v>
      </c>
      <c r="E161" s="41">
        <v>124270.93999999999</v>
      </c>
      <c r="F161" s="41">
        <v>119835.35999999999</v>
      </c>
      <c r="G161" s="41">
        <v>127996.40999999999</v>
      </c>
      <c r="H161" s="41">
        <v>125969.94000000003</v>
      </c>
      <c r="I161" s="41">
        <v>111391.41000000002</v>
      </c>
      <c r="J161" s="41">
        <v>110833.73</v>
      </c>
      <c r="K161" s="41">
        <v>84439.360000000001</v>
      </c>
      <c r="L161" s="41">
        <v>110504.64</v>
      </c>
      <c r="M161" s="41">
        <v>142464.13999999998</v>
      </c>
      <c r="N161" s="41">
        <v>132086.09999999998</v>
      </c>
      <c r="O161" s="42">
        <v>117138.40000000002</v>
      </c>
      <c r="P161" s="42">
        <v>1427087.8099999996</v>
      </c>
    </row>
    <row r="162" spans="1:16" ht="13.5" thickBot="1" x14ac:dyDescent="0.25">
      <c r="B162" s="48" t="s">
        <v>45</v>
      </c>
      <c r="C162" s="55"/>
      <c r="D162" s="50">
        <v>9391846.2297686897</v>
      </c>
      <c r="E162" s="51">
        <v>9731642.3929123916</v>
      </c>
      <c r="F162" s="51">
        <v>9731517.4723018091</v>
      </c>
      <c r="G162" s="51">
        <v>10240393.421474544</v>
      </c>
      <c r="H162" s="51">
        <v>10436858.486510877</v>
      </c>
      <c r="I162" s="51">
        <v>9150152.2753582336</v>
      </c>
      <c r="J162" s="51">
        <v>7438302.8444948373</v>
      </c>
      <c r="K162" s="51">
        <v>5842376.6589555042</v>
      </c>
      <c r="L162" s="51">
        <v>8952226.9345542789</v>
      </c>
      <c r="M162" s="51">
        <v>10846341.609843124</v>
      </c>
      <c r="N162" s="51">
        <v>10160789.728029745</v>
      </c>
      <c r="O162" s="52">
        <v>9684794.6846815851</v>
      </c>
      <c r="P162" s="52">
        <v>111607242.7388856</v>
      </c>
    </row>
    <row r="163" spans="1:16" x14ac:dyDescent="0.2">
      <c r="A163" s="56"/>
      <c r="B163" s="6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</row>
    <row r="164" spans="1:16" x14ac:dyDescent="0.2">
      <c r="A164" s="56"/>
      <c r="B164" s="6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</row>
    <row r="165" spans="1:16" ht="18" x14ac:dyDescent="0.25">
      <c r="B165" s="3" t="s">
        <v>130</v>
      </c>
      <c r="C165" s="4"/>
      <c r="D165" s="4"/>
      <c r="E165" s="4"/>
      <c r="F165" s="4"/>
      <c r="G165" s="4"/>
      <c r="H165" s="4"/>
      <c r="I165" s="4"/>
      <c r="J165" s="4"/>
      <c r="K165" s="4"/>
      <c r="L165" s="4"/>
      <c r="M165" s="4"/>
      <c r="N165" s="4"/>
      <c r="O165" s="4"/>
      <c r="P165" s="4"/>
    </row>
    <row r="166" spans="1:16" ht="13.5" thickBot="1" x14ac:dyDescent="0.25">
      <c r="B166" s="5"/>
      <c r="C166" s="5"/>
      <c r="D166" s="6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</row>
    <row r="167" spans="1:16" x14ac:dyDescent="0.2">
      <c r="A167" s="12"/>
      <c r="B167" s="7"/>
      <c r="C167" s="8"/>
      <c r="D167" s="13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5"/>
      <c r="P167" s="15"/>
    </row>
    <row r="168" spans="1:16" x14ac:dyDescent="0.2">
      <c r="A168" s="21"/>
      <c r="B168" s="16" t="s">
        <v>131</v>
      </c>
      <c r="C168" s="17"/>
      <c r="D168" s="22" t="s">
        <v>2</v>
      </c>
      <c r="E168" s="23" t="s">
        <v>3</v>
      </c>
      <c r="F168" s="23" t="s">
        <v>4</v>
      </c>
      <c r="G168" s="23" t="s">
        <v>5</v>
      </c>
      <c r="H168" s="23" t="s">
        <v>6</v>
      </c>
      <c r="I168" s="23" t="s">
        <v>7</v>
      </c>
      <c r="J168" s="23" t="s">
        <v>8</v>
      </c>
      <c r="K168" s="23" t="s">
        <v>9</v>
      </c>
      <c r="L168" s="23" t="s">
        <v>10</v>
      </c>
      <c r="M168" s="23" t="s">
        <v>11</v>
      </c>
      <c r="N168" s="23" t="s">
        <v>12</v>
      </c>
      <c r="O168" s="24" t="s">
        <v>13</v>
      </c>
      <c r="P168" s="24" t="s">
        <v>14</v>
      </c>
    </row>
    <row r="169" spans="1:16" ht="13.5" thickBot="1" x14ac:dyDescent="0.25">
      <c r="A169" s="6"/>
      <c r="B169" s="25"/>
      <c r="C169" s="26"/>
      <c r="D169" s="30"/>
      <c r="E169" s="31"/>
      <c r="F169" s="31"/>
      <c r="G169" s="31"/>
      <c r="H169" s="31"/>
      <c r="I169" s="31"/>
      <c r="J169" s="31"/>
      <c r="K169" s="31"/>
      <c r="L169" s="31"/>
      <c r="M169" s="31"/>
      <c r="N169" s="31"/>
      <c r="O169" s="32"/>
      <c r="P169" s="32"/>
    </row>
    <row r="170" spans="1:16" x14ac:dyDescent="0.2">
      <c r="B170" s="54"/>
      <c r="C170" s="39" t="s">
        <v>37</v>
      </c>
      <c r="D170" s="40">
        <v>34906.75</v>
      </c>
      <c r="E170" s="41">
        <v>35808.81</v>
      </c>
      <c r="F170" s="41">
        <v>35161.049999999996</v>
      </c>
      <c r="G170" s="41">
        <v>37170.329999999994</v>
      </c>
      <c r="H170" s="41">
        <v>37980.479999999996</v>
      </c>
      <c r="I170" s="41">
        <v>34448.22</v>
      </c>
      <c r="J170" s="41">
        <v>33826.339999999997</v>
      </c>
      <c r="K170" s="41">
        <v>24963.760000000002</v>
      </c>
      <c r="L170" s="41">
        <v>33500.469999999994</v>
      </c>
      <c r="M170" s="41">
        <v>40443.590000000004</v>
      </c>
      <c r="N170" s="41">
        <v>37757.160000000003</v>
      </c>
      <c r="O170" s="42">
        <v>36911.919999999998</v>
      </c>
      <c r="P170" s="42">
        <v>422878.87999999995</v>
      </c>
    </row>
    <row r="171" spans="1:16" x14ac:dyDescent="0.2">
      <c r="B171" s="54"/>
      <c r="C171" s="39" t="s">
        <v>132</v>
      </c>
      <c r="D171" s="40">
        <v>78692</v>
      </c>
      <c r="E171" s="41">
        <v>80895</v>
      </c>
      <c r="F171" s="41">
        <v>78435</v>
      </c>
      <c r="G171" s="41">
        <v>82892</v>
      </c>
      <c r="H171" s="41">
        <v>84138</v>
      </c>
      <c r="I171" s="41">
        <v>74038</v>
      </c>
      <c r="J171" s="41">
        <v>70789</v>
      </c>
      <c r="K171" s="41">
        <v>45393</v>
      </c>
      <c r="L171" s="41">
        <v>73921</v>
      </c>
      <c r="M171" s="41">
        <v>90415</v>
      </c>
      <c r="N171" s="41">
        <v>85338</v>
      </c>
      <c r="O171" s="42">
        <v>82049</v>
      </c>
      <c r="P171" s="42">
        <v>926995</v>
      </c>
    </row>
    <row r="172" spans="1:16" x14ac:dyDescent="0.2">
      <c r="B172" s="54"/>
      <c r="C172" s="39" t="s">
        <v>133</v>
      </c>
      <c r="D172" s="40">
        <v>140336</v>
      </c>
      <c r="E172" s="41">
        <v>140470</v>
      </c>
      <c r="F172" s="41">
        <v>142795</v>
      </c>
      <c r="G172" s="41">
        <v>148243</v>
      </c>
      <c r="H172" s="41">
        <v>151015</v>
      </c>
      <c r="I172" s="41">
        <v>143216</v>
      </c>
      <c r="J172" s="41">
        <v>147466</v>
      </c>
      <c r="K172" s="41">
        <v>113882</v>
      </c>
      <c r="L172" s="41">
        <v>136670</v>
      </c>
      <c r="M172" s="41">
        <v>159737</v>
      </c>
      <c r="N172" s="41">
        <v>152424</v>
      </c>
      <c r="O172" s="42">
        <v>150290</v>
      </c>
      <c r="P172" s="42">
        <v>1726544</v>
      </c>
    </row>
    <row r="173" spans="1:16" x14ac:dyDescent="0.2">
      <c r="B173" s="54"/>
      <c r="C173" s="39" t="s">
        <v>134</v>
      </c>
      <c r="D173" s="40">
        <v>127198</v>
      </c>
      <c r="E173" s="41">
        <v>128447</v>
      </c>
      <c r="F173" s="41">
        <v>128260</v>
      </c>
      <c r="G173" s="41">
        <v>133191</v>
      </c>
      <c r="H173" s="41">
        <v>137994</v>
      </c>
      <c r="I173" s="41">
        <v>129267</v>
      </c>
      <c r="J173" s="41">
        <v>132208</v>
      </c>
      <c r="K173" s="41">
        <v>86235</v>
      </c>
      <c r="L173" s="41">
        <v>121419</v>
      </c>
      <c r="M173" s="41">
        <v>142228</v>
      </c>
      <c r="N173" s="41">
        <v>135190</v>
      </c>
      <c r="O173" s="42">
        <v>134383</v>
      </c>
      <c r="P173" s="42">
        <v>1536020</v>
      </c>
    </row>
    <row r="174" spans="1:16" x14ac:dyDescent="0.2">
      <c r="B174" s="54"/>
      <c r="C174" s="39" t="s">
        <v>135</v>
      </c>
      <c r="D174" s="40">
        <v>180690</v>
      </c>
      <c r="E174" s="41">
        <v>179532</v>
      </c>
      <c r="F174" s="41">
        <v>182872</v>
      </c>
      <c r="G174" s="41">
        <v>188872</v>
      </c>
      <c r="H174" s="41">
        <v>197186</v>
      </c>
      <c r="I174" s="41">
        <v>185033</v>
      </c>
      <c r="J174" s="41">
        <v>185511</v>
      </c>
      <c r="K174" s="41">
        <v>124161</v>
      </c>
      <c r="L174" s="41">
        <v>173935</v>
      </c>
      <c r="M174" s="41">
        <v>205077</v>
      </c>
      <c r="N174" s="41">
        <v>194864</v>
      </c>
      <c r="O174" s="42">
        <v>194619</v>
      </c>
      <c r="P174" s="42">
        <v>2192352</v>
      </c>
    </row>
    <row r="175" spans="1:16" x14ac:dyDescent="0.2">
      <c r="B175" s="54"/>
      <c r="C175" s="39" t="s">
        <v>61</v>
      </c>
      <c r="D175" s="40">
        <v>57668.15</v>
      </c>
      <c r="E175" s="41">
        <v>58962.210000000006</v>
      </c>
      <c r="F175" s="41">
        <v>59916.520000000004</v>
      </c>
      <c r="G175" s="41">
        <v>63774.439999999995</v>
      </c>
      <c r="H175" s="41">
        <v>68236.01999999999</v>
      </c>
      <c r="I175" s="41">
        <v>62583.03</v>
      </c>
      <c r="J175" s="41">
        <v>64182.239999999991</v>
      </c>
      <c r="K175" s="41">
        <v>0</v>
      </c>
      <c r="L175" s="41">
        <v>56048.100000000006</v>
      </c>
      <c r="M175" s="41">
        <v>66725.799999999988</v>
      </c>
      <c r="N175" s="41">
        <v>64115.560000000005</v>
      </c>
      <c r="O175" s="42">
        <v>65290.560000000005</v>
      </c>
      <c r="P175" s="42">
        <v>687502.63000000012</v>
      </c>
    </row>
    <row r="176" spans="1:16" x14ac:dyDescent="0.2">
      <c r="B176" s="54"/>
      <c r="C176" s="39" t="s">
        <v>136</v>
      </c>
      <c r="D176" s="40">
        <v>98591</v>
      </c>
      <c r="E176" s="41">
        <v>102861</v>
      </c>
      <c r="F176" s="41">
        <v>102380</v>
      </c>
      <c r="G176" s="41">
        <v>110535</v>
      </c>
      <c r="H176" s="41">
        <v>113047</v>
      </c>
      <c r="I176" s="41">
        <v>105100</v>
      </c>
      <c r="J176" s="41">
        <v>103790</v>
      </c>
      <c r="K176" s="41">
        <v>84221</v>
      </c>
      <c r="L176" s="41">
        <v>102141</v>
      </c>
      <c r="M176" s="41">
        <v>120709</v>
      </c>
      <c r="N176" s="41">
        <v>113359</v>
      </c>
      <c r="O176" s="42">
        <v>110258</v>
      </c>
      <c r="P176" s="42">
        <v>1266992</v>
      </c>
    </row>
    <row r="177" spans="1:16" x14ac:dyDescent="0.2">
      <c r="B177" s="54"/>
      <c r="C177" s="39" t="s">
        <v>137</v>
      </c>
      <c r="D177" s="40">
        <v>105906</v>
      </c>
      <c r="E177" s="41">
        <v>107776</v>
      </c>
      <c r="F177" s="41">
        <v>110793</v>
      </c>
      <c r="G177" s="41">
        <v>114211</v>
      </c>
      <c r="H177" s="41">
        <v>116914</v>
      </c>
      <c r="I177" s="41">
        <v>107993</v>
      </c>
      <c r="J177" s="41">
        <v>109691</v>
      </c>
      <c r="K177" s="41">
        <v>95416</v>
      </c>
      <c r="L177" s="41">
        <v>106914</v>
      </c>
      <c r="M177" s="41">
        <v>123397</v>
      </c>
      <c r="N177" s="41">
        <v>115200</v>
      </c>
      <c r="O177" s="42">
        <v>116061</v>
      </c>
      <c r="P177" s="42">
        <v>1330272</v>
      </c>
    </row>
    <row r="178" spans="1:16" x14ac:dyDescent="0.2">
      <c r="B178" s="54"/>
      <c r="C178" s="39" t="s">
        <v>44</v>
      </c>
      <c r="D178" s="40">
        <v>31367.210000000003</v>
      </c>
      <c r="E178" s="41">
        <v>31520.230000000007</v>
      </c>
      <c r="F178" s="41">
        <v>32102.98</v>
      </c>
      <c r="G178" s="41">
        <v>32859.33</v>
      </c>
      <c r="H178" s="41">
        <v>34239.589999999997</v>
      </c>
      <c r="I178" s="41">
        <v>32250.400000000001</v>
      </c>
      <c r="J178" s="41">
        <v>33226.550000000003</v>
      </c>
      <c r="K178" s="41">
        <v>29237.669999999995</v>
      </c>
      <c r="L178" s="41">
        <v>32034.659999999996</v>
      </c>
      <c r="M178" s="41">
        <v>36038.659999999996</v>
      </c>
      <c r="N178" s="41">
        <v>34473.67</v>
      </c>
      <c r="O178" s="42">
        <v>34546.61</v>
      </c>
      <c r="P178" s="42">
        <v>393897.55999999994</v>
      </c>
    </row>
    <row r="179" spans="1:16" x14ac:dyDescent="0.2">
      <c r="B179" s="54"/>
      <c r="C179" s="39" t="s">
        <v>138</v>
      </c>
      <c r="D179" s="40">
        <v>34065</v>
      </c>
      <c r="E179" s="41">
        <v>35374</v>
      </c>
      <c r="F179" s="41">
        <v>35521</v>
      </c>
      <c r="G179" s="41">
        <v>37603</v>
      </c>
      <c r="H179" s="41">
        <v>38238</v>
      </c>
      <c r="I179" s="41">
        <v>34737</v>
      </c>
      <c r="J179" s="41">
        <v>32282</v>
      </c>
      <c r="K179" s="41">
        <v>24097</v>
      </c>
      <c r="L179" s="41">
        <v>33804</v>
      </c>
      <c r="M179" s="41">
        <v>41689</v>
      </c>
      <c r="N179" s="41">
        <v>38470</v>
      </c>
      <c r="O179" s="42">
        <v>36970</v>
      </c>
      <c r="P179" s="42">
        <v>422850</v>
      </c>
    </row>
    <row r="180" spans="1:16" x14ac:dyDescent="0.2">
      <c r="B180" s="54"/>
      <c r="C180" s="39" t="s">
        <v>139</v>
      </c>
      <c r="D180" s="40">
        <v>69229</v>
      </c>
      <c r="E180" s="41">
        <v>73325</v>
      </c>
      <c r="F180" s="41">
        <v>69994</v>
      </c>
      <c r="G180" s="41">
        <v>75036</v>
      </c>
      <c r="H180" s="41">
        <v>75938</v>
      </c>
      <c r="I180" s="41">
        <v>66715</v>
      </c>
      <c r="J180" s="41">
        <v>62997</v>
      </c>
      <c r="K180" s="41">
        <v>48409</v>
      </c>
      <c r="L180" s="41">
        <v>66056</v>
      </c>
      <c r="M180" s="41">
        <v>84492</v>
      </c>
      <c r="N180" s="41">
        <v>78532</v>
      </c>
      <c r="O180" s="42">
        <v>75380</v>
      </c>
      <c r="P180" s="42">
        <v>846103</v>
      </c>
    </row>
    <row r="181" spans="1:16" ht="13.5" thickBot="1" x14ac:dyDescent="0.25">
      <c r="B181" s="54"/>
      <c r="C181" s="39" t="s">
        <v>140</v>
      </c>
      <c r="D181" s="45">
        <v>34770</v>
      </c>
      <c r="E181" s="46">
        <v>36469</v>
      </c>
      <c r="F181" s="46">
        <v>36785</v>
      </c>
      <c r="G181" s="46">
        <v>38500</v>
      </c>
      <c r="H181" s="46">
        <v>40676</v>
      </c>
      <c r="I181" s="46">
        <v>37039</v>
      </c>
      <c r="J181" s="46">
        <v>45006</v>
      </c>
      <c r="K181" s="46">
        <v>29784</v>
      </c>
      <c r="L181" s="46">
        <v>37685</v>
      </c>
      <c r="M181" s="46">
        <v>43068</v>
      </c>
      <c r="N181" s="46">
        <v>41122</v>
      </c>
      <c r="O181" s="47">
        <v>43490</v>
      </c>
      <c r="P181" s="47">
        <v>464394</v>
      </c>
    </row>
    <row r="182" spans="1:16" ht="13.5" thickBot="1" x14ac:dyDescent="0.25">
      <c r="B182" s="48" t="s">
        <v>45</v>
      </c>
      <c r="C182" s="55"/>
      <c r="D182" s="50">
        <v>993419.1100000001</v>
      </c>
      <c r="E182" s="51">
        <v>1011440.2500000001</v>
      </c>
      <c r="F182" s="51">
        <v>1015015.5500000002</v>
      </c>
      <c r="G182" s="51">
        <v>1062887.1000000001</v>
      </c>
      <c r="H182" s="51">
        <v>1095602.0899999999</v>
      </c>
      <c r="I182" s="51">
        <v>1012419.6499999999</v>
      </c>
      <c r="J182" s="51">
        <v>1020975.13</v>
      </c>
      <c r="K182" s="51">
        <v>705799.42999999993</v>
      </c>
      <c r="L182" s="51">
        <v>974128.23</v>
      </c>
      <c r="M182" s="51">
        <v>1154020.05</v>
      </c>
      <c r="N182" s="51">
        <v>1090845.3900000001</v>
      </c>
      <c r="O182" s="52">
        <v>1080249.0899999999</v>
      </c>
      <c r="P182" s="52">
        <v>12216801.07</v>
      </c>
    </row>
    <row r="183" spans="1:16" x14ac:dyDescent="0.2">
      <c r="A183" s="56"/>
      <c r="B183" s="6"/>
      <c r="C183" s="6"/>
      <c r="D183" s="6"/>
      <c r="E183" s="6"/>
      <c r="F183" s="6"/>
      <c r="G183" s="6"/>
      <c r="H183" s="6"/>
      <c r="I183" s="6"/>
      <c r="J183" s="6"/>
      <c r="K183" s="6"/>
      <c r="L183" s="6"/>
      <c r="M183" s="6"/>
      <c r="N183" s="6"/>
      <c r="O183" s="6"/>
      <c r="P183" s="6"/>
    </row>
    <row r="184" spans="1:16" x14ac:dyDescent="0.2">
      <c r="A184" s="56"/>
      <c r="B184" s="6"/>
      <c r="C184" s="6"/>
      <c r="D184" s="6"/>
      <c r="E184" s="6"/>
      <c r="F184" s="6"/>
      <c r="G184" s="6"/>
      <c r="H184" s="6"/>
      <c r="I184" s="6"/>
      <c r="J184" s="6"/>
      <c r="K184" s="6"/>
      <c r="L184" s="6"/>
      <c r="M184" s="6"/>
      <c r="N184" s="6"/>
      <c r="O184" s="6"/>
      <c r="P184" s="6"/>
    </row>
    <row r="185" spans="1:16" ht="18" x14ac:dyDescent="0.25">
      <c r="B185" s="3" t="s">
        <v>141</v>
      </c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</row>
    <row r="186" spans="1:16" ht="13.5" thickBot="1" x14ac:dyDescent="0.25">
      <c r="B186" s="5"/>
      <c r="C186" s="5"/>
      <c r="D186" s="6"/>
      <c r="E186" s="6"/>
      <c r="F186" s="6"/>
      <c r="G186" s="6"/>
      <c r="H186" s="6"/>
      <c r="I186" s="6"/>
      <c r="J186" s="6"/>
      <c r="K186" s="6"/>
      <c r="L186" s="6"/>
      <c r="M186" s="6"/>
      <c r="N186" s="6"/>
      <c r="O186" s="6"/>
      <c r="P186" s="6"/>
    </row>
    <row r="187" spans="1:16" x14ac:dyDescent="0.2">
      <c r="A187" s="12"/>
      <c r="B187" s="7"/>
      <c r="C187" s="8"/>
      <c r="D187" s="13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5"/>
      <c r="P187" s="15"/>
    </row>
    <row r="188" spans="1:16" x14ac:dyDescent="0.2">
      <c r="A188" s="21"/>
      <c r="B188" s="16" t="s">
        <v>142</v>
      </c>
      <c r="C188" s="17"/>
      <c r="D188" s="22" t="s">
        <v>2</v>
      </c>
      <c r="E188" s="23" t="s">
        <v>3</v>
      </c>
      <c r="F188" s="23" t="s">
        <v>4</v>
      </c>
      <c r="G188" s="23" t="s">
        <v>5</v>
      </c>
      <c r="H188" s="23" t="s">
        <v>6</v>
      </c>
      <c r="I188" s="23" t="s">
        <v>7</v>
      </c>
      <c r="J188" s="23" t="s">
        <v>8</v>
      </c>
      <c r="K188" s="23" t="s">
        <v>9</v>
      </c>
      <c r="L188" s="23" t="s">
        <v>10</v>
      </c>
      <c r="M188" s="23" t="s">
        <v>11</v>
      </c>
      <c r="N188" s="23" t="s">
        <v>12</v>
      </c>
      <c r="O188" s="24" t="s">
        <v>13</v>
      </c>
      <c r="P188" s="24" t="s">
        <v>14</v>
      </c>
    </row>
    <row r="189" spans="1:16" ht="13.5" thickBot="1" x14ac:dyDescent="0.25">
      <c r="A189" s="6"/>
      <c r="B189" s="25"/>
      <c r="C189" s="26"/>
      <c r="D189" s="30"/>
      <c r="E189" s="31"/>
      <c r="F189" s="31"/>
      <c r="G189" s="31"/>
      <c r="H189" s="31"/>
      <c r="I189" s="31"/>
      <c r="J189" s="31"/>
      <c r="K189" s="31"/>
      <c r="L189" s="31"/>
      <c r="M189" s="31"/>
      <c r="N189" s="31"/>
      <c r="O189" s="32"/>
      <c r="P189" s="32"/>
    </row>
    <row r="190" spans="1:16" x14ac:dyDescent="0.2">
      <c r="B190" s="54"/>
      <c r="C190" s="39" t="s">
        <v>143</v>
      </c>
      <c r="D190" s="40">
        <v>139389</v>
      </c>
      <c r="E190" s="41">
        <v>146461</v>
      </c>
      <c r="F190" s="41">
        <v>155141</v>
      </c>
      <c r="G190" s="41">
        <v>159758</v>
      </c>
      <c r="H190" s="41">
        <v>165722</v>
      </c>
      <c r="I190" s="41">
        <v>163173</v>
      </c>
      <c r="J190" s="41">
        <v>170063</v>
      </c>
      <c r="K190" s="41">
        <v>177735</v>
      </c>
      <c r="L190" s="41">
        <v>163214</v>
      </c>
      <c r="M190" s="41">
        <v>168048</v>
      </c>
      <c r="N190" s="41">
        <v>149464</v>
      </c>
      <c r="O190" s="42">
        <v>157448</v>
      </c>
      <c r="P190" s="42">
        <v>1915616</v>
      </c>
    </row>
    <row r="191" spans="1:16" x14ac:dyDescent="0.2">
      <c r="B191" s="54"/>
      <c r="C191" s="39" t="s">
        <v>144</v>
      </c>
      <c r="D191" s="40">
        <v>57734</v>
      </c>
      <c r="E191" s="41">
        <v>50063</v>
      </c>
      <c r="F191" s="41">
        <v>48453</v>
      </c>
      <c r="G191" s="41">
        <v>55313</v>
      </c>
      <c r="H191" s="41">
        <v>54746</v>
      </c>
      <c r="I191" s="41">
        <v>47653</v>
      </c>
      <c r="J191" s="41">
        <v>52017</v>
      </c>
      <c r="K191" s="41">
        <v>54087</v>
      </c>
      <c r="L191" s="41">
        <v>68334</v>
      </c>
      <c r="M191" s="41">
        <v>74945</v>
      </c>
      <c r="N191" s="41">
        <v>64393</v>
      </c>
      <c r="O191" s="42">
        <v>65595</v>
      </c>
      <c r="P191" s="42">
        <v>693333</v>
      </c>
    </row>
    <row r="192" spans="1:16" x14ac:dyDescent="0.2">
      <c r="B192" s="54"/>
      <c r="C192" s="39" t="s">
        <v>145</v>
      </c>
      <c r="D192" s="40">
        <v>34164</v>
      </c>
      <c r="E192" s="41">
        <v>30263</v>
      </c>
      <c r="F192" s="41">
        <v>30775</v>
      </c>
      <c r="G192" s="41">
        <v>33269</v>
      </c>
      <c r="H192" s="41">
        <v>36713</v>
      </c>
      <c r="I192" s="41">
        <v>37403</v>
      </c>
      <c r="J192" s="41">
        <v>45539</v>
      </c>
      <c r="K192" s="41">
        <v>40665</v>
      </c>
      <c r="L192" s="41">
        <v>36899</v>
      </c>
      <c r="M192" s="41">
        <v>43648</v>
      </c>
      <c r="N192" s="41">
        <v>46296</v>
      </c>
      <c r="O192" s="42">
        <v>48143</v>
      </c>
      <c r="P192" s="42">
        <v>463777</v>
      </c>
    </row>
    <row r="193" spans="2:16" x14ac:dyDescent="0.2">
      <c r="B193" s="54"/>
      <c r="C193" s="39" t="s">
        <v>146</v>
      </c>
      <c r="D193" s="40">
        <v>45213</v>
      </c>
      <c r="E193" s="41">
        <v>49850</v>
      </c>
      <c r="F193" s="41">
        <v>48718</v>
      </c>
      <c r="G193" s="41">
        <v>52769</v>
      </c>
      <c r="H193" s="41">
        <v>55332</v>
      </c>
      <c r="I193" s="41">
        <v>48568</v>
      </c>
      <c r="J193" s="41">
        <v>45702</v>
      </c>
      <c r="K193" s="41">
        <v>37907</v>
      </c>
      <c r="L193" s="41">
        <v>50970</v>
      </c>
      <c r="M193" s="41">
        <v>57063</v>
      </c>
      <c r="N193" s="41">
        <v>52749</v>
      </c>
      <c r="O193" s="42">
        <v>48126</v>
      </c>
      <c r="P193" s="42">
        <v>592967</v>
      </c>
    </row>
    <row r="194" spans="2:16" x14ac:dyDescent="0.2">
      <c r="B194" s="54"/>
      <c r="C194" s="39" t="s">
        <v>147</v>
      </c>
      <c r="D194" s="40">
        <v>113128</v>
      </c>
      <c r="E194" s="41">
        <v>115958</v>
      </c>
      <c r="F194" s="41">
        <v>116399</v>
      </c>
      <c r="G194" s="41">
        <v>120044</v>
      </c>
      <c r="H194" s="41">
        <v>123279</v>
      </c>
      <c r="I194" s="41">
        <v>115462</v>
      </c>
      <c r="J194" s="41">
        <v>112286</v>
      </c>
      <c r="K194" s="41">
        <v>91700</v>
      </c>
      <c r="L194" s="41">
        <v>113459</v>
      </c>
      <c r="M194" s="41">
        <v>132112</v>
      </c>
      <c r="N194" s="41">
        <v>124402</v>
      </c>
      <c r="O194" s="42">
        <v>125152</v>
      </c>
      <c r="P194" s="42">
        <v>1403381</v>
      </c>
    </row>
    <row r="195" spans="2:16" x14ac:dyDescent="0.2">
      <c r="B195" s="54"/>
      <c r="C195" s="39" t="s">
        <v>148</v>
      </c>
      <c r="D195" s="40">
        <v>58843</v>
      </c>
      <c r="E195" s="41">
        <v>62874</v>
      </c>
      <c r="F195" s="41">
        <v>60613</v>
      </c>
      <c r="G195" s="41">
        <v>65562</v>
      </c>
      <c r="H195" s="41">
        <v>65680</v>
      </c>
      <c r="I195" s="41">
        <v>60523</v>
      </c>
      <c r="J195" s="41">
        <v>60986</v>
      </c>
      <c r="K195" s="41">
        <v>48888</v>
      </c>
      <c r="L195" s="41">
        <v>61389</v>
      </c>
      <c r="M195" s="41">
        <v>68902</v>
      </c>
      <c r="N195" s="41">
        <v>62949</v>
      </c>
      <c r="O195" s="42">
        <v>59740</v>
      </c>
      <c r="P195" s="42">
        <v>736949</v>
      </c>
    </row>
    <row r="196" spans="2:16" x14ac:dyDescent="0.2">
      <c r="B196" s="54"/>
      <c r="C196" s="39" t="s">
        <v>149</v>
      </c>
      <c r="D196" s="40">
        <v>74602</v>
      </c>
      <c r="E196" s="41">
        <v>77441</v>
      </c>
      <c r="F196" s="41">
        <v>75878</v>
      </c>
      <c r="G196" s="41">
        <v>81773</v>
      </c>
      <c r="H196" s="41">
        <v>83184</v>
      </c>
      <c r="I196" s="41">
        <v>74179</v>
      </c>
      <c r="J196" s="41">
        <v>73123</v>
      </c>
      <c r="K196" s="41">
        <v>56436</v>
      </c>
      <c r="L196" s="41">
        <v>74243</v>
      </c>
      <c r="M196" s="41">
        <v>91903</v>
      </c>
      <c r="N196" s="41">
        <v>83863</v>
      </c>
      <c r="O196" s="42">
        <v>78699</v>
      </c>
      <c r="P196" s="42">
        <v>925324</v>
      </c>
    </row>
    <row r="197" spans="2:16" x14ac:dyDescent="0.2">
      <c r="B197" s="54"/>
      <c r="C197" s="39" t="s">
        <v>150</v>
      </c>
      <c r="D197" s="40">
        <v>59217</v>
      </c>
      <c r="E197" s="41">
        <v>61783</v>
      </c>
      <c r="F197" s="41">
        <v>58543</v>
      </c>
      <c r="G197" s="41">
        <v>65393</v>
      </c>
      <c r="H197" s="41">
        <v>65921</v>
      </c>
      <c r="I197" s="41">
        <v>57973</v>
      </c>
      <c r="J197" s="41">
        <v>63770</v>
      </c>
      <c r="K197" s="41">
        <v>53781</v>
      </c>
      <c r="L197" s="41">
        <v>57696</v>
      </c>
      <c r="M197" s="41">
        <v>72442</v>
      </c>
      <c r="N197" s="41">
        <v>65164</v>
      </c>
      <c r="O197" s="42">
        <v>60244</v>
      </c>
      <c r="P197" s="42">
        <v>741927</v>
      </c>
    </row>
    <row r="198" spans="2:16" x14ac:dyDescent="0.2">
      <c r="B198" s="54"/>
      <c r="C198" s="39" t="s">
        <v>151</v>
      </c>
      <c r="D198" s="40">
        <v>18314</v>
      </c>
      <c r="E198" s="41">
        <v>17706</v>
      </c>
      <c r="F198" s="41">
        <v>17348</v>
      </c>
      <c r="G198" s="41">
        <v>19447</v>
      </c>
      <c r="H198" s="41">
        <v>20097</v>
      </c>
      <c r="I198" s="41">
        <v>18216</v>
      </c>
      <c r="J198" s="41">
        <v>20528</v>
      </c>
      <c r="K198" s="41">
        <v>16045</v>
      </c>
      <c r="L198" s="41">
        <v>18025</v>
      </c>
      <c r="M198" s="41">
        <v>22916</v>
      </c>
      <c r="N198" s="41">
        <v>21668</v>
      </c>
      <c r="O198" s="42">
        <v>19724</v>
      </c>
      <c r="P198" s="42">
        <v>230034</v>
      </c>
    </row>
    <row r="199" spans="2:16" x14ac:dyDescent="0.2">
      <c r="B199" s="54"/>
      <c r="C199" s="39" t="s">
        <v>152</v>
      </c>
      <c r="D199" s="40">
        <v>59109</v>
      </c>
      <c r="E199" s="41">
        <v>104691</v>
      </c>
      <c r="F199" s="41">
        <v>62777</v>
      </c>
      <c r="G199" s="41">
        <v>91183</v>
      </c>
      <c r="H199" s="41">
        <v>57388</v>
      </c>
      <c r="I199" s="41">
        <v>57762</v>
      </c>
      <c r="J199" s="41">
        <v>48787</v>
      </c>
      <c r="K199" s="41">
        <v>40806</v>
      </c>
      <c r="L199" s="41">
        <v>69706</v>
      </c>
      <c r="M199" s="41">
        <v>62836</v>
      </c>
      <c r="N199" s="41">
        <v>60573</v>
      </c>
      <c r="O199" s="42">
        <v>71847</v>
      </c>
      <c r="P199" s="42">
        <v>787465</v>
      </c>
    </row>
    <row r="200" spans="2:16" x14ac:dyDescent="0.2">
      <c r="B200" s="54"/>
      <c r="C200" s="39" t="s">
        <v>153</v>
      </c>
      <c r="D200" s="40">
        <v>162023</v>
      </c>
      <c r="E200" s="41">
        <v>187031</v>
      </c>
      <c r="F200" s="41">
        <v>169945</v>
      </c>
      <c r="G200" s="41">
        <v>179133</v>
      </c>
      <c r="H200" s="41">
        <v>175789</v>
      </c>
      <c r="I200" s="41">
        <v>165162</v>
      </c>
      <c r="J200" s="41">
        <v>166822</v>
      </c>
      <c r="K200" s="41">
        <v>147249</v>
      </c>
      <c r="L200" s="41">
        <v>170166</v>
      </c>
      <c r="M200" s="41">
        <v>178382</v>
      </c>
      <c r="N200" s="41">
        <v>176669</v>
      </c>
      <c r="O200" s="42">
        <v>167776</v>
      </c>
      <c r="P200" s="42">
        <v>2046147</v>
      </c>
    </row>
    <row r="201" spans="2:16" x14ac:dyDescent="0.2">
      <c r="B201" s="54"/>
      <c r="C201" s="39" t="s">
        <v>154</v>
      </c>
      <c r="D201" s="40">
        <v>71827</v>
      </c>
      <c r="E201" s="41">
        <v>73544</v>
      </c>
      <c r="F201" s="41">
        <v>75637</v>
      </c>
      <c r="G201" s="41">
        <v>78202</v>
      </c>
      <c r="H201" s="41">
        <v>80190</v>
      </c>
      <c r="I201" s="41">
        <v>69989</v>
      </c>
      <c r="J201" s="41">
        <v>58627</v>
      </c>
      <c r="K201" s="41">
        <v>46540</v>
      </c>
      <c r="L201" s="41">
        <v>66986</v>
      </c>
      <c r="M201" s="41">
        <v>84771</v>
      </c>
      <c r="N201" s="41">
        <v>79503</v>
      </c>
      <c r="O201" s="42">
        <v>73607</v>
      </c>
      <c r="P201" s="42">
        <v>859423</v>
      </c>
    </row>
    <row r="202" spans="2:16" x14ac:dyDescent="0.2">
      <c r="B202" s="54"/>
      <c r="C202" s="39" t="s">
        <v>21</v>
      </c>
      <c r="D202" s="40">
        <v>57905.770000000004</v>
      </c>
      <c r="E202" s="41">
        <v>58996.08</v>
      </c>
      <c r="F202" s="41">
        <v>60774.479999999996</v>
      </c>
      <c r="G202" s="41">
        <v>63394.109999999993</v>
      </c>
      <c r="H202" s="41">
        <v>66075.100000000006</v>
      </c>
      <c r="I202" s="41">
        <v>62670.659999999996</v>
      </c>
      <c r="J202" s="41">
        <v>64869.869999999995</v>
      </c>
      <c r="K202" s="41">
        <v>56875.259999999995</v>
      </c>
      <c r="L202" s="41">
        <v>61245.599999999991</v>
      </c>
      <c r="M202" s="41">
        <v>68275.87000000001</v>
      </c>
      <c r="N202" s="41">
        <v>64327.380000000005</v>
      </c>
      <c r="O202" s="42">
        <v>62808.59</v>
      </c>
      <c r="P202" s="42">
        <v>748218.77</v>
      </c>
    </row>
    <row r="203" spans="2:16" x14ac:dyDescent="0.2">
      <c r="B203" s="54"/>
      <c r="C203" s="39" t="s">
        <v>118</v>
      </c>
      <c r="D203" s="40">
        <v>57049.099999999984</v>
      </c>
      <c r="E203" s="41">
        <v>59128.900000000009</v>
      </c>
      <c r="F203" s="41">
        <v>60254.92</v>
      </c>
      <c r="G203" s="41">
        <v>63024.840000000004</v>
      </c>
      <c r="H203" s="41">
        <v>63925.780000000013</v>
      </c>
      <c r="I203" s="41">
        <v>68179.38</v>
      </c>
      <c r="J203" s="41">
        <v>314092.88999999996</v>
      </c>
      <c r="K203" s="41">
        <v>257428.16999999998</v>
      </c>
      <c r="L203" s="41">
        <v>58416.880000000005</v>
      </c>
      <c r="M203" s="41">
        <v>66354.240000000005</v>
      </c>
      <c r="N203" s="41">
        <v>63272.86</v>
      </c>
      <c r="O203" s="42">
        <v>61461.72</v>
      </c>
      <c r="P203" s="42">
        <v>1192589.6800000002</v>
      </c>
    </row>
    <row r="204" spans="2:16" x14ac:dyDescent="0.2">
      <c r="B204" s="54"/>
      <c r="C204" s="39" t="s">
        <v>155</v>
      </c>
      <c r="D204" s="45">
        <v>53312</v>
      </c>
      <c r="E204" s="46">
        <v>66774</v>
      </c>
      <c r="F204" s="46">
        <v>63149</v>
      </c>
      <c r="G204" s="46">
        <v>69712.75</v>
      </c>
      <c r="H204" s="46">
        <v>70189</v>
      </c>
      <c r="I204" s="46">
        <v>54119.5</v>
      </c>
      <c r="J204" s="46">
        <v>49475.5</v>
      </c>
      <c r="K204" s="46">
        <v>33344.75</v>
      </c>
      <c r="L204" s="46">
        <v>63230.5</v>
      </c>
      <c r="M204" s="46">
        <v>88636</v>
      </c>
      <c r="N204" s="46">
        <v>76802</v>
      </c>
      <c r="O204" s="47">
        <v>62963</v>
      </c>
      <c r="P204" s="42">
        <v>751708</v>
      </c>
    </row>
    <row r="205" spans="2:16" x14ac:dyDescent="0.2">
      <c r="B205" s="54"/>
      <c r="C205" s="39" t="s">
        <v>156</v>
      </c>
      <c r="D205" s="45">
        <v>26563</v>
      </c>
      <c r="E205" s="46">
        <v>26556</v>
      </c>
      <c r="F205" s="46">
        <v>25991</v>
      </c>
      <c r="G205" s="46">
        <v>27848</v>
      </c>
      <c r="H205" s="46">
        <v>27905</v>
      </c>
      <c r="I205" s="46">
        <v>27180</v>
      </c>
      <c r="J205" s="46">
        <v>31475</v>
      </c>
      <c r="K205" s="46">
        <v>27550</v>
      </c>
      <c r="L205" s="46">
        <v>27723</v>
      </c>
      <c r="M205" s="46">
        <v>32858</v>
      </c>
      <c r="N205" s="46">
        <v>30006</v>
      </c>
      <c r="O205" s="47">
        <v>28401</v>
      </c>
      <c r="P205" s="42">
        <v>340056</v>
      </c>
    </row>
    <row r="206" spans="2:16" x14ac:dyDescent="0.2">
      <c r="B206" s="54"/>
      <c r="C206" s="39" t="s">
        <v>157</v>
      </c>
      <c r="D206" s="45">
        <v>12832</v>
      </c>
      <c r="E206" s="46">
        <v>13331</v>
      </c>
      <c r="F206" s="46">
        <v>13169</v>
      </c>
      <c r="G206" s="46">
        <v>14144</v>
      </c>
      <c r="H206" s="46">
        <v>14652</v>
      </c>
      <c r="I206" s="46">
        <v>13964</v>
      </c>
      <c r="J206" s="46">
        <v>15915</v>
      </c>
      <c r="K206" s="46">
        <v>13356</v>
      </c>
      <c r="L206" s="46">
        <v>14332</v>
      </c>
      <c r="M206" s="46">
        <v>16348</v>
      </c>
      <c r="N206" s="46">
        <v>15024</v>
      </c>
      <c r="O206" s="47">
        <v>14226</v>
      </c>
      <c r="P206" s="42">
        <v>171293</v>
      </c>
    </row>
    <row r="207" spans="2:16" x14ac:dyDescent="0.2">
      <c r="B207" s="54"/>
      <c r="C207" s="39" t="s">
        <v>158</v>
      </c>
      <c r="D207" s="45">
        <v>8953</v>
      </c>
      <c r="E207" s="46">
        <v>8953</v>
      </c>
      <c r="F207" s="46">
        <v>9061</v>
      </c>
      <c r="G207" s="46">
        <v>9825</v>
      </c>
      <c r="H207" s="46">
        <v>10137</v>
      </c>
      <c r="I207" s="46">
        <v>10143</v>
      </c>
      <c r="J207" s="46">
        <v>11920</v>
      </c>
      <c r="K207" s="46">
        <v>8894</v>
      </c>
      <c r="L207" s="46">
        <v>9286</v>
      </c>
      <c r="M207" s="46">
        <v>11408</v>
      </c>
      <c r="N207" s="46">
        <v>9524</v>
      </c>
      <c r="O207" s="47">
        <v>8278</v>
      </c>
      <c r="P207" s="42">
        <v>116382</v>
      </c>
    </row>
    <row r="208" spans="2:16" x14ac:dyDescent="0.2">
      <c r="B208" s="54"/>
      <c r="C208" s="39" t="s">
        <v>159</v>
      </c>
      <c r="D208" s="45">
        <v>14410</v>
      </c>
      <c r="E208" s="46">
        <v>14154</v>
      </c>
      <c r="F208" s="46">
        <v>13858</v>
      </c>
      <c r="G208" s="46">
        <v>16169</v>
      </c>
      <c r="H208" s="46">
        <v>16631</v>
      </c>
      <c r="I208" s="46">
        <v>15399</v>
      </c>
      <c r="J208" s="46">
        <v>17460</v>
      </c>
      <c r="K208" s="46">
        <v>13599</v>
      </c>
      <c r="L208" s="46">
        <v>15021</v>
      </c>
      <c r="M208" s="46">
        <v>18370</v>
      </c>
      <c r="N208" s="46">
        <v>16483</v>
      </c>
      <c r="O208" s="47">
        <v>14968</v>
      </c>
      <c r="P208" s="42">
        <v>186522</v>
      </c>
    </row>
    <row r="209" spans="1:16" x14ac:dyDescent="0.2">
      <c r="B209" s="54"/>
      <c r="C209" s="39" t="s">
        <v>160</v>
      </c>
      <c r="D209" s="45">
        <v>64605</v>
      </c>
      <c r="E209" s="46">
        <v>70992</v>
      </c>
      <c r="F209" s="46">
        <v>64160</v>
      </c>
      <c r="G209" s="46">
        <v>76013</v>
      </c>
      <c r="H209" s="46">
        <v>68741</v>
      </c>
      <c r="I209" s="46">
        <v>63344</v>
      </c>
      <c r="J209" s="46">
        <v>61263</v>
      </c>
      <c r="K209" s="46">
        <v>44444</v>
      </c>
      <c r="L209" s="46">
        <v>65443</v>
      </c>
      <c r="M209" s="46">
        <v>81001</v>
      </c>
      <c r="N209" s="46">
        <v>76295</v>
      </c>
      <c r="O209" s="47">
        <v>65488</v>
      </c>
      <c r="P209" s="42">
        <v>801789</v>
      </c>
    </row>
    <row r="210" spans="1:16" x14ac:dyDescent="0.2">
      <c r="B210" s="54"/>
      <c r="C210" s="39" t="s">
        <v>161</v>
      </c>
      <c r="D210" s="45">
        <v>69524</v>
      </c>
      <c r="E210" s="46">
        <v>70797</v>
      </c>
      <c r="F210" s="46">
        <v>71554</v>
      </c>
      <c r="G210" s="46">
        <v>73619</v>
      </c>
      <c r="H210" s="46">
        <v>76269</v>
      </c>
      <c r="I210" s="46">
        <v>73209</v>
      </c>
      <c r="J210" s="46">
        <v>69089</v>
      </c>
      <c r="K210" s="46">
        <v>57924</v>
      </c>
      <c r="L210" s="46">
        <v>69476</v>
      </c>
      <c r="M210" s="46">
        <v>82408</v>
      </c>
      <c r="N210" s="46">
        <v>78540</v>
      </c>
      <c r="O210" s="47">
        <v>76947</v>
      </c>
      <c r="P210" s="42">
        <v>869356</v>
      </c>
    </row>
    <row r="211" spans="1:16" x14ac:dyDescent="0.2">
      <c r="B211" s="54"/>
      <c r="C211" s="39" t="s">
        <v>162</v>
      </c>
      <c r="D211" s="45">
        <v>53919</v>
      </c>
      <c r="E211" s="46">
        <v>56089</v>
      </c>
      <c r="F211" s="46">
        <v>53941</v>
      </c>
      <c r="G211" s="46">
        <v>59151</v>
      </c>
      <c r="H211" s="46">
        <v>60771</v>
      </c>
      <c r="I211" s="46">
        <v>54793</v>
      </c>
      <c r="J211" s="46">
        <v>53226</v>
      </c>
      <c r="K211" s="46">
        <v>41152</v>
      </c>
      <c r="L211" s="46">
        <v>52691</v>
      </c>
      <c r="M211" s="46">
        <v>66328</v>
      </c>
      <c r="N211" s="46">
        <v>60126</v>
      </c>
      <c r="O211" s="47">
        <v>56978</v>
      </c>
      <c r="P211" s="42">
        <v>669165</v>
      </c>
    </row>
    <row r="212" spans="1:16" ht="13.5" thickBot="1" x14ac:dyDescent="0.25">
      <c r="B212" s="54"/>
      <c r="C212" s="39" t="s">
        <v>163</v>
      </c>
      <c r="D212" s="45">
        <v>64489</v>
      </c>
      <c r="E212" s="46">
        <v>65593</v>
      </c>
      <c r="F212" s="46">
        <v>66736</v>
      </c>
      <c r="G212" s="46">
        <v>68959</v>
      </c>
      <c r="H212" s="46">
        <v>70674</v>
      </c>
      <c r="I212" s="46">
        <v>61264</v>
      </c>
      <c r="J212" s="46">
        <v>59607</v>
      </c>
      <c r="K212" s="46">
        <v>52710</v>
      </c>
      <c r="L212" s="46">
        <v>66328</v>
      </c>
      <c r="M212" s="46">
        <v>77348</v>
      </c>
      <c r="N212" s="46">
        <v>70951</v>
      </c>
      <c r="O212" s="47">
        <v>69978</v>
      </c>
      <c r="P212" s="42">
        <v>794637</v>
      </c>
    </row>
    <row r="213" spans="1:16" ht="13.5" thickBot="1" x14ac:dyDescent="0.25">
      <c r="B213" s="48" t="s">
        <v>45</v>
      </c>
      <c r="C213" s="55"/>
      <c r="D213" s="50">
        <v>1377124.8699999999</v>
      </c>
      <c r="E213" s="51">
        <v>1489028.9800000002</v>
      </c>
      <c r="F213" s="51">
        <v>1422875.4</v>
      </c>
      <c r="G213" s="51">
        <v>1543705.7</v>
      </c>
      <c r="H213" s="51">
        <v>1530010.88</v>
      </c>
      <c r="I213" s="51">
        <v>1420328.54</v>
      </c>
      <c r="J213" s="51">
        <v>1666643.26</v>
      </c>
      <c r="K213" s="51">
        <v>1419116.1799999997</v>
      </c>
      <c r="L213" s="51">
        <v>1454279.9799999997</v>
      </c>
      <c r="M213" s="51">
        <v>1667303.11</v>
      </c>
      <c r="N213" s="51">
        <v>1549044.24</v>
      </c>
      <c r="O213" s="52">
        <v>1498598.31</v>
      </c>
      <c r="P213" s="52">
        <v>18038059.449999999</v>
      </c>
    </row>
    <row r="214" spans="1:16" x14ac:dyDescent="0.2">
      <c r="A214" s="56"/>
      <c r="B214" s="6"/>
      <c r="C214" s="6"/>
      <c r="D214" s="6"/>
      <c r="E214" s="6"/>
      <c r="F214" s="6"/>
      <c r="G214" s="6"/>
      <c r="H214" s="6"/>
      <c r="I214" s="6"/>
      <c r="J214" s="6"/>
      <c r="K214" s="6"/>
      <c r="L214" s="6"/>
      <c r="M214" s="6"/>
      <c r="N214" s="6"/>
      <c r="O214" s="6"/>
      <c r="P214" s="6"/>
    </row>
    <row r="215" spans="1:16" x14ac:dyDescent="0.2">
      <c r="A215" s="56"/>
      <c r="B215" s="6"/>
      <c r="C215" s="6"/>
      <c r="D215" s="6"/>
      <c r="E215" s="6"/>
      <c r="F215" s="6"/>
      <c r="G215" s="6"/>
      <c r="H215" s="6"/>
      <c r="I215" s="6"/>
      <c r="J215" s="6"/>
      <c r="K215" s="6"/>
      <c r="L215" s="6"/>
      <c r="M215" s="6"/>
      <c r="N215" s="6"/>
      <c r="O215" s="6"/>
      <c r="P215" s="6"/>
    </row>
    <row r="216" spans="1:16" ht="18" x14ac:dyDescent="0.25">
      <c r="B216" s="3" t="s">
        <v>164</v>
      </c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</row>
    <row r="217" spans="1:16" ht="13.5" thickBot="1" x14ac:dyDescent="0.25">
      <c r="B217" s="5"/>
      <c r="C217" s="5"/>
      <c r="D217" s="6"/>
      <c r="E217" s="6"/>
      <c r="F217" s="6"/>
      <c r="G217" s="6"/>
      <c r="H217" s="6"/>
      <c r="I217" s="6"/>
      <c r="J217" s="6"/>
      <c r="K217" s="6"/>
      <c r="L217" s="6"/>
      <c r="M217" s="6"/>
      <c r="N217" s="6"/>
      <c r="O217" s="6"/>
      <c r="P217" s="6"/>
    </row>
    <row r="218" spans="1:16" x14ac:dyDescent="0.2">
      <c r="A218" s="12"/>
      <c r="B218" s="7"/>
      <c r="C218" s="8"/>
      <c r="D218" s="13"/>
      <c r="E218" s="14"/>
      <c r="F218" s="14"/>
      <c r="G218" s="14"/>
      <c r="H218" s="14"/>
      <c r="I218" s="14"/>
      <c r="J218" s="14"/>
      <c r="K218" s="14"/>
      <c r="L218" s="14"/>
      <c r="M218" s="14"/>
      <c r="N218" s="14"/>
      <c r="O218" s="15"/>
      <c r="P218" s="15"/>
    </row>
    <row r="219" spans="1:16" x14ac:dyDescent="0.2">
      <c r="A219" s="21"/>
      <c r="B219" s="16" t="s">
        <v>165</v>
      </c>
      <c r="C219" s="17"/>
      <c r="D219" s="22" t="s">
        <v>2</v>
      </c>
      <c r="E219" s="23" t="s">
        <v>3</v>
      </c>
      <c r="F219" s="23" t="s">
        <v>4</v>
      </c>
      <c r="G219" s="23" t="s">
        <v>5</v>
      </c>
      <c r="H219" s="23" t="s">
        <v>6</v>
      </c>
      <c r="I219" s="23" t="s">
        <v>7</v>
      </c>
      <c r="J219" s="23" t="s">
        <v>8</v>
      </c>
      <c r="K219" s="23" t="s">
        <v>9</v>
      </c>
      <c r="L219" s="23" t="s">
        <v>10</v>
      </c>
      <c r="M219" s="23" t="s">
        <v>11</v>
      </c>
      <c r="N219" s="23" t="s">
        <v>12</v>
      </c>
      <c r="O219" s="24" t="s">
        <v>13</v>
      </c>
      <c r="P219" s="24" t="s">
        <v>14</v>
      </c>
    </row>
    <row r="220" spans="1:16" ht="13.5" thickBot="1" x14ac:dyDescent="0.25">
      <c r="A220" s="6"/>
      <c r="B220" s="25"/>
      <c r="C220" s="26"/>
      <c r="D220" s="30"/>
      <c r="E220" s="31"/>
      <c r="F220" s="31"/>
      <c r="G220" s="31"/>
      <c r="H220" s="31"/>
      <c r="I220" s="31"/>
      <c r="J220" s="31"/>
      <c r="K220" s="31"/>
      <c r="L220" s="31"/>
      <c r="M220" s="31"/>
      <c r="N220" s="31"/>
      <c r="O220" s="32"/>
      <c r="P220" s="32"/>
    </row>
    <row r="221" spans="1:16" x14ac:dyDescent="0.2">
      <c r="B221" s="54"/>
      <c r="C221" s="39" t="s">
        <v>88</v>
      </c>
      <c r="D221" s="40">
        <v>8251.0100131732761</v>
      </c>
      <c r="E221" s="41">
        <v>8415.9343573346068</v>
      </c>
      <c r="F221" s="41">
        <v>8230.156337146329</v>
      </c>
      <c r="G221" s="41">
        <v>8793.358237944045</v>
      </c>
      <c r="H221" s="41">
        <v>9187.4562344772858</v>
      </c>
      <c r="I221" s="41">
        <v>8338.560497087552</v>
      </c>
      <c r="J221" s="41">
        <v>7841.9576914789113</v>
      </c>
      <c r="K221" s="41">
        <v>6490.4439227766725</v>
      </c>
      <c r="L221" s="41">
        <v>8021.4813633713002</v>
      </c>
      <c r="M221" s="41">
        <v>9717.7360753677458</v>
      </c>
      <c r="N221" s="41">
        <v>9299.3922929803812</v>
      </c>
      <c r="O221" s="42">
        <v>8824.5729050477512</v>
      </c>
      <c r="P221" s="42">
        <v>101412.05992818586</v>
      </c>
    </row>
    <row r="222" spans="1:16" x14ac:dyDescent="0.2">
      <c r="B222" s="54"/>
      <c r="C222" s="39" t="s">
        <v>166</v>
      </c>
      <c r="D222" s="40">
        <v>4053</v>
      </c>
      <c r="E222" s="41">
        <v>4194</v>
      </c>
      <c r="F222" s="41">
        <v>3944</v>
      </c>
      <c r="G222" s="41">
        <v>4309</v>
      </c>
      <c r="H222" s="41">
        <v>4258</v>
      </c>
      <c r="I222" s="41">
        <v>3333</v>
      </c>
      <c r="J222" s="41">
        <v>3233</v>
      </c>
      <c r="K222" s="41">
        <v>2604</v>
      </c>
      <c r="L222" s="41">
        <v>3685</v>
      </c>
      <c r="M222" s="41">
        <v>4641</v>
      </c>
      <c r="N222" s="41">
        <v>4619</v>
      </c>
      <c r="O222" s="42">
        <v>4011</v>
      </c>
      <c r="P222" s="42">
        <v>46884</v>
      </c>
    </row>
    <row r="223" spans="1:16" x14ac:dyDescent="0.2">
      <c r="B223" s="54"/>
      <c r="C223" s="39" t="s">
        <v>167</v>
      </c>
      <c r="D223" s="40">
        <v>26470</v>
      </c>
      <c r="E223" s="41">
        <v>28293</v>
      </c>
      <c r="F223" s="41">
        <v>27861</v>
      </c>
      <c r="G223" s="41">
        <v>28546</v>
      </c>
      <c r="H223" s="41">
        <v>35096</v>
      </c>
      <c r="I223" s="41">
        <v>31007</v>
      </c>
      <c r="J223" s="41">
        <v>23853</v>
      </c>
      <c r="K223" s="41">
        <v>19118</v>
      </c>
      <c r="L223" s="41">
        <v>25677</v>
      </c>
      <c r="M223" s="41">
        <v>31635</v>
      </c>
      <c r="N223" s="41">
        <v>30063</v>
      </c>
      <c r="O223" s="42">
        <v>26754</v>
      </c>
      <c r="P223" s="42">
        <v>334373</v>
      </c>
    </row>
    <row r="224" spans="1:16" x14ac:dyDescent="0.2">
      <c r="B224" s="54"/>
      <c r="C224" s="39" t="s">
        <v>168</v>
      </c>
      <c r="D224" s="40">
        <v>45785</v>
      </c>
      <c r="E224" s="41">
        <v>47303</v>
      </c>
      <c r="F224" s="41">
        <v>46857</v>
      </c>
      <c r="G224" s="41">
        <v>49057</v>
      </c>
      <c r="H224" s="41">
        <v>56772</v>
      </c>
      <c r="I224" s="41">
        <v>53036</v>
      </c>
      <c r="J224" s="41">
        <v>45883</v>
      </c>
      <c r="K224" s="41">
        <v>37122</v>
      </c>
      <c r="L224" s="41">
        <v>46577</v>
      </c>
      <c r="M224" s="41">
        <v>54899</v>
      </c>
      <c r="N224" s="41">
        <v>53271</v>
      </c>
      <c r="O224" s="42">
        <v>50482</v>
      </c>
      <c r="P224" s="42">
        <v>587044</v>
      </c>
    </row>
    <row r="225" spans="1:16" ht="13.5" thickBot="1" x14ac:dyDescent="0.25">
      <c r="B225" s="54"/>
      <c r="C225" s="39" t="s">
        <v>169</v>
      </c>
      <c r="D225" s="45">
        <v>25194</v>
      </c>
      <c r="E225" s="46">
        <v>25712</v>
      </c>
      <c r="F225" s="46">
        <v>24960</v>
      </c>
      <c r="G225" s="46">
        <v>25901</v>
      </c>
      <c r="H225" s="46">
        <v>28457</v>
      </c>
      <c r="I225" s="46">
        <v>25659</v>
      </c>
      <c r="J225" s="46">
        <v>25191</v>
      </c>
      <c r="K225" s="46">
        <v>20213</v>
      </c>
      <c r="L225" s="46">
        <v>25593</v>
      </c>
      <c r="M225" s="46">
        <v>29692</v>
      </c>
      <c r="N225" s="46">
        <v>27234</v>
      </c>
      <c r="O225" s="47">
        <v>27046</v>
      </c>
      <c r="P225" s="47">
        <v>310852</v>
      </c>
    </row>
    <row r="226" spans="1:16" ht="13.5" thickBot="1" x14ac:dyDescent="0.25">
      <c r="B226" s="48" t="s">
        <v>45</v>
      </c>
      <c r="C226" s="55"/>
      <c r="D226" s="50">
        <v>109753.01001317328</v>
      </c>
      <c r="E226" s="51">
        <v>113917.9343573346</v>
      </c>
      <c r="F226" s="51">
        <v>111852.15633714633</v>
      </c>
      <c r="G226" s="51">
        <v>116606.35823794405</v>
      </c>
      <c r="H226" s="51">
        <v>133770.45623447729</v>
      </c>
      <c r="I226" s="51">
        <v>121373.56049708754</v>
      </c>
      <c r="J226" s="51">
        <v>106001.95769147891</v>
      </c>
      <c r="K226" s="51">
        <v>85547.443922776671</v>
      </c>
      <c r="L226" s="51">
        <v>109553.48136337131</v>
      </c>
      <c r="M226" s="51">
        <v>130584.73607536775</v>
      </c>
      <c r="N226" s="51">
        <v>124486.39229298037</v>
      </c>
      <c r="O226" s="52">
        <v>117117.57290504777</v>
      </c>
      <c r="P226" s="52">
        <v>1380565.0599281858</v>
      </c>
    </row>
    <row r="227" spans="1:16" x14ac:dyDescent="0.2">
      <c r="A227" s="56"/>
      <c r="B227" s="6"/>
      <c r="C227" s="6"/>
      <c r="D227" s="6"/>
      <c r="E227" s="6"/>
      <c r="F227" s="6"/>
      <c r="G227" s="6"/>
      <c r="H227" s="6"/>
      <c r="I227" s="6"/>
      <c r="J227" s="6"/>
      <c r="K227" s="6"/>
      <c r="L227" s="6"/>
      <c r="M227" s="6"/>
      <c r="N227" s="6"/>
      <c r="O227" s="6"/>
      <c r="P227" s="6"/>
    </row>
    <row r="228" spans="1:16" x14ac:dyDescent="0.2">
      <c r="A228" s="56"/>
      <c r="B228" s="6"/>
      <c r="C228" s="6"/>
      <c r="D228" s="6"/>
      <c r="E228" s="6"/>
      <c r="F228" s="6"/>
      <c r="G228" s="6"/>
      <c r="H228" s="6"/>
      <c r="I228" s="6"/>
      <c r="J228" s="6"/>
      <c r="K228" s="6"/>
      <c r="L228" s="6"/>
      <c r="M228" s="6"/>
      <c r="N228" s="6"/>
      <c r="O228" s="6"/>
      <c r="P228" s="6"/>
    </row>
    <row r="229" spans="1:16" ht="18" x14ac:dyDescent="0.25">
      <c r="B229" s="3" t="s">
        <v>170</v>
      </c>
      <c r="C229" s="4"/>
      <c r="D229" s="4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</row>
    <row r="230" spans="1:16" ht="13.5" thickBot="1" x14ac:dyDescent="0.25">
      <c r="B230" s="5"/>
      <c r="C230" s="5"/>
      <c r="D230" s="6"/>
      <c r="E230" s="6"/>
      <c r="F230" s="6"/>
      <c r="G230" s="6"/>
      <c r="H230" s="6"/>
      <c r="I230" s="6"/>
      <c r="J230" s="6"/>
      <c r="K230" s="6"/>
      <c r="L230" s="6"/>
      <c r="M230" s="6"/>
      <c r="N230" s="6"/>
      <c r="O230" s="6"/>
      <c r="P230" s="6"/>
    </row>
    <row r="231" spans="1:16" x14ac:dyDescent="0.2">
      <c r="A231" s="12"/>
      <c r="B231" s="7"/>
      <c r="C231" s="8"/>
      <c r="D231" s="13"/>
      <c r="E231" s="14"/>
      <c r="F231" s="14"/>
      <c r="G231" s="14"/>
      <c r="H231" s="14"/>
      <c r="I231" s="14"/>
      <c r="J231" s="14"/>
      <c r="K231" s="14"/>
      <c r="L231" s="14"/>
      <c r="M231" s="14"/>
      <c r="N231" s="14"/>
      <c r="O231" s="15"/>
      <c r="P231" s="15"/>
    </row>
    <row r="232" spans="1:16" x14ac:dyDescent="0.2">
      <c r="A232" s="21"/>
      <c r="B232" s="16" t="s">
        <v>171</v>
      </c>
      <c r="C232" s="17"/>
      <c r="D232" s="22" t="s">
        <v>2</v>
      </c>
      <c r="E232" s="23" t="s">
        <v>3</v>
      </c>
      <c r="F232" s="23" t="s">
        <v>4</v>
      </c>
      <c r="G232" s="23" t="s">
        <v>5</v>
      </c>
      <c r="H232" s="23" t="s">
        <v>6</v>
      </c>
      <c r="I232" s="23" t="s">
        <v>7</v>
      </c>
      <c r="J232" s="23" t="s">
        <v>8</v>
      </c>
      <c r="K232" s="23" t="s">
        <v>9</v>
      </c>
      <c r="L232" s="23" t="s">
        <v>10</v>
      </c>
      <c r="M232" s="23" t="s">
        <v>11</v>
      </c>
      <c r="N232" s="23" t="s">
        <v>12</v>
      </c>
      <c r="O232" s="24" t="s">
        <v>13</v>
      </c>
      <c r="P232" s="24" t="s">
        <v>14</v>
      </c>
    </row>
    <row r="233" spans="1:16" ht="13.5" thickBot="1" x14ac:dyDescent="0.25">
      <c r="A233" s="6"/>
      <c r="B233" s="25"/>
      <c r="C233" s="26"/>
      <c r="D233" s="30"/>
      <c r="E233" s="31"/>
      <c r="F233" s="31"/>
      <c r="G233" s="31"/>
      <c r="H233" s="31"/>
      <c r="I233" s="31"/>
      <c r="J233" s="31"/>
      <c r="K233" s="31"/>
      <c r="L233" s="31"/>
      <c r="M233" s="31"/>
      <c r="N233" s="31"/>
      <c r="O233" s="32"/>
      <c r="P233" s="32"/>
    </row>
    <row r="234" spans="1:16" x14ac:dyDescent="0.2">
      <c r="B234" s="54"/>
      <c r="C234" s="39" t="s">
        <v>172</v>
      </c>
      <c r="D234" s="40">
        <v>21122.899667303755</v>
      </c>
      <c r="E234" s="41">
        <v>22103.695507254433</v>
      </c>
      <c r="F234" s="41">
        <v>22839.607056955607</v>
      </c>
      <c r="G234" s="41">
        <v>23883.523064799145</v>
      </c>
      <c r="H234" s="41">
        <v>24694.604475376869</v>
      </c>
      <c r="I234" s="41">
        <v>21428.016553503083</v>
      </c>
      <c r="J234" s="41">
        <v>27164.669632317393</v>
      </c>
      <c r="K234" s="41">
        <v>23921.446398830507</v>
      </c>
      <c r="L234" s="41">
        <v>21314.408890196049</v>
      </c>
      <c r="M234" s="41">
        <v>25413.738486589758</v>
      </c>
      <c r="N234" s="41">
        <v>23798.453953094922</v>
      </c>
      <c r="O234" s="42">
        <v>21559.511800537719</v>
      </c>
      <c r="P234" s="42">
        <v>279244.57548675925</v>
      </c>
    </row>
    <row r="235" spans="1:16" ht="13.5" thickBot="1" x14ac:dyDescent="0.25">
      <c r="B235" s="54"/>
      <c r="C235" s="39" t="s">
        <v>173</v>
      </c>
      <c r="D235" s="40">
        <v>50978</v>
      </c>
      <c r="E235" s="41">
        <v>49193</v>
      </c>
      <c r="F235" s="41">
        <v>75050</v>
      </c>
      <c r="G235" s="41">
        <v>86210</v>
      </c>
      <c r="H235" s="41">
        <v>88346</v>
      </c>
      <c r="I235" s="41">
        <v>69134</v>
      </c>
      <c r="J235" s="41">
        <v>73973</v>
      </c>
      <c r="K235" s="41">
        <v>79341</v>
      </c>
      <c r="L235" s="41">
        <v>67867</v>
      </c>
      <c r="M235" s="41">
        <v>82808</v>
      </c>
      <c r="N235" s="41">
        <v>58023</v>
      </c>
      <c r="O235" s="42">
        <v>51563</v>
      </c>
      <c r="P235" s="42">
        <v>832486</v>
      </c>
    </row>
    <row r="236" spans="1:16" ht="13.5" thickBot="1" x14ac:dyDescent="0.25">
      <c r="B236" s="48" t="s">
        <v>45</v>
      </c>
      <c r="C236" s="55"/>
      <c r="D236" s="50">
        <v>72100.899667303762</v>
      </c>
      <c r="E236" s="51">
        <v>71296.695507254437</v>
      </c>
      <c r="F236" s="51">
        <v>97889.607056955603</v>
      </c>
      <c r="G236" s="51">
        <v>110093.52306479913</v>
      </c>
      <c r="H236" s="51">
        <v>113040.60447537687</v>
      </c>
      <c r="I236" s="51">
        <v>90562.016553503083</v>
      </c>
      <c r="J236" s="51">
        <v>101137.6696323174</v>
      </c>
      <c r="K236" s="51">
        <v>103262.44639883051</v>
      </c>
      <c r="L236" s="51">
        <v>89181.408890196049</v>
      </c>
      <c r="M236" s="51">
        <v>108221.73848658975</v>
      </c>
      <c r="N236" s="51">
        <v>81821.453953094926</v>
      </c>
      <c r="O236" s="52">
        <v>73122.511800537715</v>
      </c>
      <c r="P236" s="52">
        <v>1111730.5754867592</v>
      </c>
    </row>
    <row r="237" spans="1:16" hidden="1" x14ac:dyDescent="0.2">
      <c r="B237" s="64"/>
      <c r="C237" s="64"/>
      <c r="D237" s="56"/>
      <c r="E237" s="56"/>
      <c r="F237" s="56"/>
      <c r="G237" s="56"/>
      <c r="H237" s="56"/>
      <c r="I237" s="56"/>
      <c r="J237" s="56"/>
      <c r="K237" s="56"/>
      <c r="L237" s="56"/>
      <c r="M237" s="56"/>
      <c r="N237" s="56"/>
      <c r="O237" s="56"/>
      <c r="P237" s="56"/>
    </row>
    <row r="238" spans="1:16" hidden="1" x14ac:dyDescent="0.2">
      <c r="A238" s="56"/>
      <c r="B238" s="5"/>
      <c r="C238" s="5"/>
      <c r="D238" s="6"/>
      <c r="E238" s="6"/>
      <c r="F238" s="6"/>
      <c r="G238" s="6"/>
      <c r="H238" s="6"/>
      <c r="I238" s="6"/>
      <c r="J238" s="6"/>
      <c r="K238" s="6"/>
      <c r="L238" s="6"/>
      <c r="M238" s="6"/>
      <c r="N238" s="6"/>
      <c r="O238" s="6"/>
      <c r="P238" s="6"/>
    </row>
    <row r="239" spans="1:16" s="65" customFormat="1" ht="13.5" hidden="1" thickBot="1" x14ac:dyDescent="0.25">
      <c r="B239" s="66" t="s">
        <v>45</v>
      </c>
      <c r="C239" s="67"/>
      <c r="D239" s="68">
        <v>38137293.999999993</v>
      </c>
      <c r="E239" s="68">
        <v>39740541.999999993</v>
      </c>
      <c r="F239" s="68">
        <v>39916274</v>
      </c>
      <c r="G239" s="68">
        <v>42035268.000000007</v>
      </c>
      <c r="H239" s="68">
        <v>0</v>
      </c>
      <c r="I239" s="68">
        <v>0</v>
      </c>
      <c r="J239" s="68">
        <v>0</v>
      </c>
      <c r="K239" s="68">
        <v>0</v>
      </c>
      <c r="L239" s="68">
        <v>0</v>
      </c>
      <c r="M239" s="68">
        <v>0</v>
      </c>
      <c r="N239" s="68">
        <v>0</v>
      </c>
      <c r="O239" s="68">
        <v>0</v>
      </c>
      <c r="P239" s="69">
        <v>159829377.99999997</v>
      </c>
    </row>
    <row r="240" spans="1:16" s="65" customFormat="1" ht="13.5" hidden="1" thickBot="1" x14ac:dyDescent="0.25">
      <c r="B240" s="66" t="s">
        <v>174</v>
      </c>
      <c r="C240" s="67"/>
      <c r="D240" s="70">
        <v>38137294</v>
      </c>
      <c r="E240" s="70">
        <v>39740542.000000007</v>
      </c>
      <c r="F240" s="70">
        <v>39916274</v>
      </c>
      <c r="G240" s="70">
        <v>42035268</v>
      </c>
      <c r="H240" s="70">
        <v>0</v>
      </c>
      <c r="I240" s="70">
        <v>0</v>
      </c>
      <c r="J240" s="70">
        <v>0</v>
      </c>
      <c r="K240" s="70">
        <v>0</v>
      </c>
      <c r="L240" s="70">
        <v>0</v>
      </c>
      <c r="M240" s="70">
        <v>0</v>
      </c>
      <c r="N240" s="70">
        <v>0</v>
      </c>
      <c r="O240" s="70">
        <v>0</v>
      </c>
      <c r="P240" s="71">
        <v>159829378</v>
      </c>
    </row>
    <row r="241" spans="1:16" s="65" customFormat="1" hidden="1" x14ac:dyDescent="0.2">
      <c r="B241" s="72"/>
      <c r="C241" s="72"/>
      <c r="D241" s="74"/>
      <c r="E241" s="74"/>
      <c r="F241" s="74"/>
      <c r="G241" s="74"/>
      <c r="H241" s="74"/>
      <c r="I241" s="74"/>
      <c r="J241" s="74"/>
      <c r="K241" s="74"/>
      <c r="L241" s="74"/>
      <c r="M241" s="74"/>
      <c r="N241" s="73"/>
      <c r="O241" s="73"/>
      <c r="P241" s="73"/>
    </row>
    <row r="242" spans="1:16" hidden="1" x14ac:dyDescent="0.2">
      <c r="B242" s="5"/>
      <c r="C242" s="5"/>
      <c r="D242" s="6"/>
      <c r="E242" s="6"/>
      <c r="F242" s="6"/>
      <c r="G242" s="6"/>
      <c r="H242" s="6"/>
      <c r="I242" s="6"/>
      <c r="J242" s="6"/>
      <c r="K242" s="6"/>
      <c r="L242" s="6"/>
      <c r="M242" s="6"/>
      <c r="N242" s="6"/>
      <c r="O242" s="6"/>
      <c r="P242" s="6"/>
    </row>
    <row r="243" spans="1:16" ht="13.5" hidden="1" customHeight="1" x14ac:dyDescent="0.2">
      <c r="D243" s="75" t="s">
        <v>2</v>
      </c>
      <c r="E243" s="76" t="s">
        <v>3</v>
      </c>
      <c r="F243" s="76" t="s">
        <v>4</v>
      </c>
      <c r="G243" s="76" t="s">
        <v>5</v>
      </c>
      <c r="H243" s="76" t="s">
        <v>6</v>
      </c>
      <c r="I243" s="76" t="s">
        <v>7</v>
      </c>
      <c r="J243" s="76" t="s">
        <v>8</v>
      </c>
      <c r="K243" s="76" t="s">
        <v>9</v>
      </c>
      <c r="L243" s="76" t="s">
        <v>10</v>
      </c>
      <c r="M243" s="76" t="s">
        <v>11</v>
      </c>
      <c r="N243" s="76" t="s">
        <v>12</v>
      </c>
      <c r="O243" s="77" t="s">
        <v>13</v>
      </c>
    </row>
    <row r="244" spans="1:16" ht="13.5" hidden="1" customHeight="1" x14ac:dyDescent="0.2">
      <c r="C244" s="78" t="s">
        <v>175</v>
      </c>
      <c r="D244" s="79">
        <v>9971862.1300318446</v>
      </c>
      <c r="E244" s="79">
        <v>10365038.042300444</v>
      </c>
      <c r="F244" s="79">
        <v>10391127.136750685</v>
      </c>
      <c r="G244" s="79">
        <v>10803895.508409452</v>
      </c>
      <c r="H244" s="79">
        <v>0</v>
      </c>
      <c r="I244" s="79">
        <v>0</v>
      </c>
      <c r="J244" s="79">
        <v>0</v>
      </c>
      <c r="K244" s="79">
        <v>0</v>
      </c>
      <c r="L244" s="79">
        <v>0</v>
      </c>
      <c r="M244" s="79">
        <v>0</v>
      </c>
      <c r="N244" s="79">
        <v>0</v>
      </c>
      <c r="O244" s="79">
        <v>0</v>
      </c>
    </row>
    <row r="245" spans="1:16" ht="13.5" hidden="1" customHeight="1" x14ac:dyDescent="0.2">
      <c r="C245" s="78" t="s">
        <v>176</v>
      </c>
      <c r="D245" s="79">
        <v>4340782.7385201175</v>
      </c>
      <c r="E245" s="79">
        <v>4420581.8400017451</v>
      </c>
      <c r="F245" s="79">
        <v>4477291.0491805524</v>
      </c>
      <c r="G245" s="79">
        <v>4679757.9713253751</v>
      </c>
      <c r="H245" s="79">
        <v>0</v>
      </c>
      <c r="I245" s="79">
        <v>0</v>
      </c>
      <c r="J245" s="79">
        <v>0</v>
      </c>
      <c r="K245" s="79">
        <v>0</v>
      </c>
      <c r="L245" s="79">
        <v>0</v>
      </c>
      <c r="M245" s="79">
        <v>0</v>
      </c>
      <c r="N245" s="79">
        <v>0</v>
      </c>
      <c r="O245" s="79">
        <v>0</v>
      </c>
    </row>
    <row r="246" spans="1:16" ht="13.5" hidden="1" customHeight="1" x14ac:dyDescent="0.2">
      <c r="C246" s="78" t="s">
        <v>177</v>
      </c>
      <c r="D246" s="79">
        <v>6968810.7368366746</v>
      </c>
      <c r="E246" s="79">
        <v>7391143.0999819981</v>
      </c>
      <c r="F246" s="79">
        <v>7516191.9857409485</v>
      </c>
      <c r="G246" s="79">
        <v>7962760.3081543781</v>
      </c>
      <c r="H246" s="79">
        <v>0</v>
      </c>
      <c r="I246" s="79">
        <v>0</v>
      </c>
      <c r="J246" s="79">
        <v>0</v>
      </c>
      <c r="K246" s="79">
        <v>0</v>
      </c>
      <c r="L246" s="79">
        <v>0</v>
      </c>
      <c r="M246" s="79">
        <v>0</v>
      </c>
      <c r="N246" s="79">
        <v>0</v>
      </c>
      <c r="O246" s="79">
        <v>0</v>
      </c>
    </row>
    <row r="247" spans="1:16" ht="13.5" hidden="1" customHeight="1" x14ac:dyDescent="0.2">
      <c r="C247" s="78" t="s">
        <v>178</v>
      </c>
      <c r="D247" s="79">
        <v>4911594.275162193</v>
      </c>
      <c r="E247" s="79">
        <v>5146452.7649388313</v>
      </c>
      <c r="F247" s="79">
        <v>5152513.6426319042</v>
      </c>
      <c r="G247" s="79">
        <v>5515168.1093335059</v>
      </c>
      <c r="H247" s="79">
        <v>0</v>
      </c>
      <c r="I247" s="79">
        <v>0</v>
      </c>
      <c r="J247" s="79">
        <v>0</v>
      </c>
      <c r="K247" s="79">
        <v>0</v>
      </c>
      <c r="L247" s="79">
        <v>0</v>
      </c>
      <c r="M247" s="79">
        <v>0</v>
      </c>
      <c r="N247" s="79">
        <v>0</v>
      </c>
      <c r="O247" s="79">
        <v>0</v>
      </c>
    </row>
    <row r="248" spans="1:16" ht="13.5" hidden="1" customHeight="1" x14ac:dyDescent="0.2">
      <c r="C248" s="78" t="s">
        <v>179</v>
      </c>
      <c r="D248" s="79">
        <v>9391846.2297686897</v>
      </c>
      <c r="E248" s="79">
        <v>9731642.3929123916</v>
      </c>
      <c r="F248" s="79">
        <v>9731517.4723018091</v>
      </c>
      <c r="G248" s="79">
        <v>10240393.421474544</v>
      </c>
      <c r="H248" s="79">
        <v>0</v>
      </c>
      <c r="I248" s="79">
        <v>0</v>
      </c>
      <c r="J248" s="79">
        <v>0</v>
      </c>
      <c r="K248" s="79">
        <v>0</v>
      </c>
      <c r="L248" s="79">
        <v>0</v>
      </c>
      <c r="M248" s="79">
        <v>0</v>
      </c>
      <c r="N248" s="79">
        <v>0</v>
      </c>
      <c r="O248" s="79">
        <v>0</v>
      </c>
    </row>
    <row r="249" spans="1:16" ht="13.5" hidden="1" customHeight="1" x14ac:dyDescent="0.2">
      <c r="C249" s="78" t="s">
        <v>180</v>
      </c>
      <c r="D249" s="79">
        <v>993419.1100000001</v>
      </c>
      <c r="E249" s="79">
        <v>1011440.2500000001</v>
      </c>
      <c r="F249" s="79">
        <v>1015015.5500000002</v>
      </c>
      <c r="G249" s="79">
        <v>1062887.1000000001</v>
      </c>
      <c r="H249" s="79">
        <v>0</v>
      </c>
      <c r="I249" s="79">
        <v>0</v>
      </c>
      <c r="J249" s="79">
        <v>0</v>
      </c>
      <c r="K249" s="79">
        <v>0</v>
      </c>
      <c r="L249" s="79">
        <v>0</v>
      </c>
      <c r="M249" s="79">
        <v>0</v>
      </c>
      <c r="N249" s="79">
        <v>0</v>
      </c>
      <c r="O249" s="79">
        <v>0</v>
      </c>
    </row>
    <row r="250" spans="1:16" ht="13.5" hidden="1" customHeight="1" x14ac:dyDescent="0.2">
      <c r="C250" s="78" t="s">
        <v>181</v>
      </c>
      <c r="D250" s="79">
        <v>1377124.8699999999</v>
      </c>
      <c r="E250" s="79">
        <v>1489028.9800000002</v>
      </c>
      <c r="F250" s="79">
        <v>1422875.4</v>
      </c>
      <c r="G250" s="79">
        <v>1543705.7</v>
      </c>
      <c r="H250" s="79">
        <v>0</v>
      </c>
      <c r="I250" s="79">
        <v>0</v>
      </c>
      <c r="J250" s="79">
        <v>0</v>
      </c>
      <c r="K250" s="79">
        <v>0</v>
      </c>
      <c r="L250" s="79">
        <v>0</v>
      </c>
      <c r="M250" s="79">
        <v>0</v>
      </c>
      <c r="N250" s="79">
        <v>0</v>
      </c>
      <c r="O250" s="79">
        <v>0</v>
      </c>
    </row>
    <row r="251" spans="1:16" ht="13.5" hidden="1" customHeight="1" x14ac:dyDescent="0.2">
      <c r="C251" s="78" t="s">
        <v>182</v>
      </c>
      <c r="D251" s="79">
        <v>109753.01001317328</v>
      </c>
      <c r="E251" s="79">
        <v>113917.9343573346</v>
      </c>
      <c r="F251" s="79">
        <v>111852.15633714633</v>
      </c>
      <c r="G251" s="79">
        <v>116606.35823794405</v>
      </c>
      <c r="H251" s="79">
        <v>0</v>
      </c>
      <c r="I251" s="79">
        <v>0</v>
      </c>
      <c r="J251" s="79">
        <v>0</v>
      </c>
      <c r="K251" s="79">
        <v>0</v>
      </c>
      <c r="L251" s="79">
        <v>0</v>
      </c>
      <c r="M251" s="79">
        <v>0</v>
      </c>
      <c r="N251" s="79">
        <v>0</v>
      </c>
      <c r="O251" s="79">
        <v>0</v>
      </c>
    </row>
    <row r="252" spans="1:16" ht="13.5" hidden="1" customHeight="1" x14ac:dyDescent="0.2">
      <c r="A252" s="80">
        <v>12682141.000000004</v>
      </c>
      <c r="C252" s="78" t="s">
        <v>171</v>
      </c>
      <c r="D252" s="79">
        <v>72100.899667303762</v>
      </c>
      <c r="E252" s="79">
        <v>71296.695507254437</v>
      </c>
      <c r="F252" s="79">
        <v>97889.607056955603</v>
      </c>
      <c r="G252" s="79">
        <v>110093.52306479913</v>
      </c>
      <c r="H252" s="79">
        <v>0</v>
      </c>
      <c r="I252" s="79">
        <v>0</v>
      </c>
      <c r="J252" s="79">
        <v>0</v>
      </c>
      <c r="K252" s="79">
        <v>0</v>
      </c>
      <c r="L252" s="79">
        <v>0</v>
      </c>
      <c r="M252" s="79">
        <v>0</v>
      </c>
      <c r="N252" s="79">
        <v>0</v>
      </c>
      <c r="O252" s="79">
        <v>0</v>
      </c>
      <c r="P252" s="80">
        <v>159829377.99999997</v>
      </c>
    </row>
    <row r="253" spans="1:16" hidden="1" x14ac:dyDescent="0.2">
      <c r="D253" s="81">
        <v>38137293.999999993</v>
      </c>
      <c r="E253" s="81">
        <v>39740541.999999993</v>
      </c>
      <c r="F253" s="81">
        <v>39916274</v>
      </c>
      <c r="G253" s="81">
        <v>42035268.000000007</v>
      </c>
      <c r="H253" s="81">
        <v>0</v>
      </c>
      <c r="I253" s="81">
        <v>0</v>
      </c>
      <c r="J253" s="81">
        <v>0</v>
      </c>
      <c r="K253" s="81">
        <v>0</v>
      </c>
      <c r="L253" s="81">
        <v>0</v>
      </c>
      <c r="M253" s="81">
        <v>0</v>
      </c>
      <c r="N253" s="81">
        <v>0</v>
      </c>
      <c r="O253" s="81">
        <v>0</v>
      </c>
    </row>
  </sheetData>
  <conditionalFormatting sqref="P239:P240">
    <cfRule type="expression" dxfId="13" priority="1" stopIfTrue="1">
      <formula>MAX(P$239:P$240)&lt;&gt;MIN(P$239:P$240)</formula>
    </cfRule>
  </conditionalFormatting>
  <conditionalFormatting sqref="D240:O240">
    <cfRule type="cellIs" dxfId="12" priority="2" stopIfTrue="1" operator="notEqual">
      <formula>D239</formula>
    </cfRule>
  </conditionalFormatting>
  <conditionalFormatting sqref="D239:O239">
    <cfRule type="cellIs" dxfId="11" priority="3" stopIfTrue="1" operator="notEqual">
      <formula>D240</formula>
    </cfRule>
  </conditionalFormatting>
  <conditionalFormatting sqref="D253:O253">
    <cfRule type="expression" dxfId="10" priority="4" stopIfTrue="1">
      <formula>OR(D253&lt;&gt;D239,D253&lt;&gt;D240)</formula>
    </cfRule>
  </conditionalFormatting>
  <pageMargins left="0.75" right="0.75" top="1" bottom="1" header="0" footer="0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333C78-2F5A-4CA9-9539-B2B714F37F2C}">
  <dimension ref="A1:O258"/>
  <sheetViews>
    <sheetView showGridLines="0" showRowColHeaders="0" workbookViewId="0">
      <selection activeCell="A2" sqref="A2"/>
    </sheetView>
  </sheetViews>
  <sheetFormatPr baseColWidth="10" defaultRowHeight="12.75" x14ac:dyDescent="0.2"/>
  <cols>
    <col min="2" max="2" width="5.28515625" customWidth="1"/>
    <col min="3" max="3" width="25" customWidth="1"/>
    <col min="4" max="4" width="9" customWidth="1"/>
    <col min="5" max="5" width="9.28515625" customWidth="1"/>
    <col min="6" max="6" width="9.42578125" bestFit="1" customWidth="1"/>
    <col min="7" max="7" width="9.28515625" customWidth="1"/>
    <col min="8" max="8" width="9" customWidth="1"/>
    <col min="9" max="9" width="9.28515625" customWidth="1"/>
    <col min="10" max="10" width="8.85546875" customWidth="1"/>
    <col min="11" max="11" width="9.140625" bestFit="1" customWidth="1"/>
    <col min="12" max="12" width="10.28515625" customWidth="1"/>
    <col min="13" max="13" width="9.28515625" bestFit="1" customWidth="1"/>
    <col min="14" max="15" width="10.28515625" customWidth="1"/>
  </cols>
  <sheetData>
    <row r="1" spans="1:15" ht="13.5" x14ac:dyDescent="0.25">
      <c r="A1" s="82" t="b">
        <v>0</v>
      </c>
      <c r="B1" s="82" t="b">
        <v>0</v>
      </c>
      <c r="C1" s="82" t="b">
        <v>0</v>
      </c>
      <c r="D1" s="82" t="b">
        <v>0</v>
      </c>
      <c r="E1" s="82" t="b">
        <v>0</v>
      </c>
      <c r="F1" s="82" t="b">
        <v>0</v>
      </c>
      <c r="G1" s="82" t="b">
        <v>0</v>
      </c>
      <c r="H1" s="82" t="b">
        <v>0</v>
      </c>
      <c r="I1" s="82" t="b">
        <v>0</v>
      </c>
      <c r="J1" s="82" t="b">
        <v>0</v>
      </c>
      <c r="K1" s="82" t="b">
        <v>0</v>
      </c>
      <c r="L1" s="82" t="b">
        <v>0</v>
      </c>
      <c r="M1" s="82" t="b">
        <v>0</v>
      </c>
      <c r="N1" s="82" t="b">
        <v>0</v>
      </c>
      <c r="O1" s="82" t="b">
        <v>0</v>
      </c>
    </row>
    <row r="2" spans="1:15" ht="18" x14ac:dyDescent="0.25">
      <c r="A2" s="82" t="b">
        <v>0</v>
      </c>
      <c r="B2" s="3" t="s">
        <v>205</v>
      </c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</row>
    <row r="3" spans="1:15" ht="14.25" thickBot="1" x14ac:dyDescent="0.3">
      <c r="A3" s="82" t="b">
        <v>0</v>
      </c>
      <c r="B3" s="5"/>
      <c r="C3" s="5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</row>
    <row r="4" spans="1:15" ht="13.5" x14ac:dyDescent="0.25">
      <c r="A4" s="82" t="b">
        <v>0</v>
      </c>
      <c r="B4" s="7"/>
      <c r="C4" s="8"/>
      <c r="D4" s="13"/>
      <c r="E4" s="14"/>
      <c r="F4" s="14"/>
      <c r="G4" s="14"/>
      <c r="H4" s="14"/>
      <c r="I4" s="14"/>
      <c r="J4" s="14"/>
      <c r="K4" s="14"/>
      <c r="L4" s="14"/>
      <c r="M4" s="14"/>
      <c r="N4" s="14"/>
      <c r="O4" s="15"/>
    </row>
    <row r="5" spans="1:15" ht="13.5" x14ac:dyDescent="0.25">
      <c r="A5" s="82" t="b">
        <v>0</v>
      </c>
      <c r="B5" s="16" t="s">
        <v>1</v>
      </c>
      <c r="C5" s="17"/>
      <c r="D5" s="22" t="s">
        <v>2</v>
      </c>
      <c r="E5" s="23" t="s">
        <v>3</v>
      </c>
      <c r="F5" s="23" t="s">
        <v>4</v>
      </c>
      <c r="G5" s="23" t="s">
        <v>5</v>
      </c>
      <c r="H5" s="23" t="s">
        <v>6</v>
      </c>
      <c r="I5" s="23" t="s">
        <v>7</v>
      </c>
      <c r="J5" s="23" t="s">
        <v>8</v>
      </c>
      <c r="K5" s="23" t="s">
        <v>9</v>
      </c>
      <c r="L5" s="23" t="s">
        <v>10</v>
      </c>
      <c r="M5" s="23" t="s">
        <v>11</v>
      </c>
      <c r="N5" s="23" t="s">
        <v>12</v>
      </c>
      <c r="O5" s="24" t="s">
        <v>13</v>
      </c>
    </row>
    <row r="6" spans="1:15" ht="14.25" thickBot="1" x14ac:dyDescent="0.3">
      <c r="A6" s="82" t="b">
        <v>0</v>
      </c>
      <c r="B6" s="25"/>
      <c r="C6" s="26"/>
      <c r="D6" s="30"/>
      <c r="E6" s="31"/>
      <c r="F6" s="31"/>
      <c r="G6" s="31"/>
      <c r="H6" s="31"/>
      <c r="I6" s="31"/>
      <c r="J6" s="31"/>
      <c r="K6" s="31"/>
      <c r="L6" s="31"/>
      <c r="M6" s="31"/>
      <c r="N6" s="31"/>
      <c r="O6" s="32"/>
    </row>
    <row r="7" spans="1:15" ht="13.5" x14ac:dyDescent="0.25">
      <c r="A7" s="82" t="b">
        <v>0</v>
      </c>
      <c r="B7" s="84"/>
      <c r="C7" s="85" t="s">
        <v>15</v>
      </c>
      <c r="D7" s="86">
        <v>4957.7727272727298</v>
      </c>
      <c r="E7" s="87">
        <v>5878.7821279643349</v>
      </c>
      <c r="F7" s="87">
        <v>5676.85</v>
      </c>
      <c r="G7" s="87">
        <v>6305.3634730556323</v>
      </c>
      <c r="H7" s="87">
        <v>6277.2857142857101</v>
      </c>
      <c r="I7" s="87">
        <v>5440.3684210526299</v>
      </c>
      <c r="J7" s="87">
        <v>4905.3043478260897</v>
      </c>
      <c r="K7" s="87">
        <v>3662.1904761904798</v>
      </c>
      <c r="L7" s="87">
        <v>5478.2631578947403</v>
      </c>
      <c r="M7" s="87">
        <v>6817.1850636140225</v>
      </c>
      <c r="N7" s="87">
        <v>6547.4668518835861</v>
      </c>
      <c r="O7" s="88">
        <v>5586.3684210526299</v>
      </c>
    </row>
    <row r="8" spans="1:15" ht="13.5" x14ac:dyDescent="0.25">
      <c r="A8" s="82" t="b">
        <v>0</v>
      </c>
      <c r="B8" s="89"/>
      <c r="C8" s="90" t="s">
        <v>16</v>
      </c>
      <c r="D8" s="91">
        <v>6634.6363636363603</v>
      </c>
      <c r="E8" s="92">
        <v>7206.0143328433933</v>
      </c>
      <c r="F8" s="92">
        <v>6866</v>
      </c>
      <c r="G8" s="92">
        <v>7417.6383201400831</v>
      </c>
      <c r="H8" s="92">
        <v>7636.3333333333303</v>
      </c>
      <c r="I8" s="92">
        <v>7033.5789473684199</v>
      </c>
      <c r="J8" s="92">
        <v>6077.7826086956502</v>
      </c>
      <c r="K8" s="92">
        <v>4649.9523809523798</v>
      </c>
      <c r="L8" s="92">
        <v>6864.2631578947403</v>
      </c>
      <c r="M8" s="92">
        <v>7920.836397328927</v>
      </c>
      <c r="N8" s="92">
        <v>7772.5474023778652</v>
      </c>
      <c r="O8" s="93">
        <v>7303.6315789473701</v>
      </c>
    </row>
    <row r="9" spans="1:15" ht="13.5" x14ac:dyDescent="0.25">
      <c r="A9" s="82" t="b">
        <v>0</v>
      </c>
      <c r="B9" s="89"/>
      <c r="C9" s="90" t="s">
        <v>17</v>
      </c>
      <c r="D9" s="91">
        <v>12125.8636363636</v>
      </c>
      <c r="E9" s="92">
        <v>13235.130821348877</v>
      </c>
      <c r="F9" s="92">
        <v>12607.7</v>
      </c>
      <c r="G9" s="92">
        <v>13635.364559081023</v>
      </c>
      <c r="H9" s="92">
        <v>13892.619047619</v>
      </c>
      <c r="I9" s="92">
        <v>13319.526315789501</v>
      </c>
      <c r="J9" s="92">
        <v>12599.869565217399</v>
      </c>
      <c r="K9" s="92">
        <v>9986.7619047618991</v>
      </c>
      <c r="L9" s="92">
        <v>13371.5789473684</v>
      </c>
      <c r="M9" s="92">
        <v>14955.145278961767</v>
      </c>
      <c r="N9" s="92">
        <v>14537.163533902698</v>
      </c>
      <c r="O9" s="93">
        <v>13604</v>
      </c>
    </row>
    <row r="10" spans="1:15" ht="13.5" x14ac:dyDescent="0.25">
      <c r="A10" s="82" t="b">
        <v>0</v>
      </c>
      <c r="B10" s="89"/>
      <c r="C10" s="90" t="s">
        <v>183</v>
      </c>
      <c r="D10" s="91">
        <v>7317.1363636363603</v>
      </c>
      <c r="E10" s="92">
        <v>8004.2465085229724</v>
      </c>
      <c r="F10" s="92">
        <v>7666.4</v>
      </c>
      <c r="G10" s="92">
        <v>8310.7487548346216</v>
      </c>
      <c r="H10" s="92">
        <v>9343.3809523809505</v>
      </c>
      <c r="I10" s="92">
        <v>8863.8421052631602</v>
      </c>
      <c r="J10" s="92">
        <v>9590.4347826086996</v>
      </c>
      <c r="K10" s="92">
        <v>7847.6666666666697</v>
      </c>
      <c r="L10" s="92">
        <v>7961.9473684210498</v>
      </c>
      <c r="M10" s="92">
        <v>8706.8861709272205</v>
      </c>
      <c r="N10" s="92">
        <v>8437.7156679577656</v>
      </c>
      <c r="O10" s="93">
        <v>7958.6842105263204</v>
      </c>
    </row>
    <row r="11" spans="1:15" ht="13.5" x14ac:dyDescent="0.25">
      <c r="A11" s="82" t="b">
        <v>0</v>
      </c>
      <c r="B11" s="89"/>
      <c r="C11" s="90" t="s">
        <v>19</v>
      </c>
      <c r="D11" s="91">
        <v>6060.9090909090901</v>
      </c>
      <c r="E11" s="92">
        <v>6558.2591950481146</v>
      </c>
      <c r="F11" s="92">
        <v>6376.3</v>
      </c>
      <c r="G11" s="92">
        <v>6779.5936064391281</v>
      </c>
      <c r="H11" s="92">
        <v>6891.9047619047597</v>
      </c>
      <c r="I11" s="92">
        <v>7869.4210526315801</v>
      </c>
      <c r="J11" s="92">
        <v>10973.304347826101</v>
      </c>
      <c r="K11" s="92">
        <v>8981.3333333333303</v>
      </c>
      <c r="L11" s="92">
        <v>7055.8421052631602</v>
      </c>
      <c r="M11" s="92">
        <v>7529.8054605455245</v>
      </c>
      <c r="N11" s="92">
        <v>7322.9433852009533</v>
      </c>
      <c r="O11" s="93">
        <v>6997.5789473684199</v>
      </c>
    </row>
    <row r="12" spans="1:15" ht="13.5" x14ac:dyDescent="0.25">
      <c r="A12" s="82" t="b">
        <v>0</v>
      </c>
      <c r="B12" s="89"/>
      <c r="C12" s="90" t="s">
        <v>20</v>
      </c>
      <c r="D12" s="91">
        <v>7875.7272727272702</v>
      </c>
      <c r="E12" s="92">
        <v>8297.0679757333655</v>
      </c>
      <c r="F12" s="92">
        <v>8259</v>
      </c>
      <c r="G12" s="92">
        <v>8632.1486817913028</v>
      </c>
      <c r="H12" s="92">
        <v>8771.3333333333303</v>
      </c>
      <c r="I12" s="92">
        <v>9059.5263157894697</v>
      </c>
      <c r="J12" s="92">
        <v>9832.3913043478296</v>
      </c>
      <c r="K12" s="92">
        <v>8568.9523809523798</v>
      </c>
      <c r="L12" s="92">
        <v>8798.4210526315801</v>
      </c>
      <c r="M12" s="92">
        <v>9158.2991157961169</v>
      </c>
      <c r="N12" s="92">
        <v>9053.1040462111487</v>
      </c>
      <c r="O12" s="93">
        <v>9033.5789473684199</v>
      </c>
    </row>
    <row r="13" spans="1:15" ht="13.5" x14ac:dyDescent="0.25">
      <c r="A13" s="82" t="b">
        <v>0</v>
      </c>
      <c r="B13" s="89"/>
      <c r="C13" s="90" t="s">
        <v>21</v>
      </c>
      <c r="D13" s="91">
        <v>13625.3863636364</v>
      </c>
      <c r="E13" s="92">
        <v>14569.013217191141</v>
      </c>
      <c r="F13" s="92">
        <v>14487.1095</v>
      </c>
      <c r="G13" s="92">
        <v>15318.048907541219</v>
      </c>
      <c r="H13" s="92">
        <v>15475.435714285701</v>
      </c>
      <c r="I13" s="92">
        <v>15278.9857894737</v>
      </c>
      <c r="J13" s="92">
        <v>14720.664782608699</v>
      </c>
      <c r="K13" s="92">
        <v>12901.892857142901</v>
      </c>
      <c r="L13" s="92">
        <v>15056.6778947368</v>
      </c>
      <c r="M13" s="92">
        <v>15823.323686371672</v>
      </c>
      <c r="N13" s="92">
        <v>15418.128354026441</v>
      </c>
      <c r="O13" s="93">
        <v>14993.7631578947</v>
      </c>
    </row>
    <row r="14" spans="1:15" ht="13.5" x14ac:dyDescent="0.25">
      <c r="A14" s="82" t="b">
        <v>0</v>
      </c>
      <c r="B14" s="89"/>
      <c r="C14" s="90" t="s">
        <v>184</v>
      </c>
      <c r="D14" s="91">
        <v>16730.727272727301</v>
      </c>
      <c r="E14" s="92">
        <v>17832.242376005986</v>
      </c>
      <c r="F14" s="92">
        <v>17485.3</v>
      </c>
      <c r="G14" s="92">
        <v>18467.395388724086</v>
      </c>
      <c r="H14" s="92">
        <v>18569.0952380952</v>
      </c>
      <c r="I14" s="92">
        <v>18033.684210526299</v>
      </c>
      <c r="J14" s="92">
        <v>16462.4347826087</v>
      </c>
      <c r="K14" s="92">
        <v>13149.4285714286</v>
      </c>
      <c r="L14" s="92">
        <v>17358.526315789499</v>
      </c>
      <c r="M14" s="92">
        <v>18796.576677773679</v>
      </c>
      <c r="N14" s="92">
        <v>18588.305249983481</v>
      </c>
      <c r="O14" s="93">
        <v>17938.7368421053</v>
      </c>
    </row>
    <row r="15" spans="1:15" ht="13.5" x14ac:dyDescent="0.25">
      <c r="A15" s="82" t="b">
        <v>0</v>
      </c>
      <c r="B15" s="89"/>
      <c r="C15" s="90" t="s">
        <v>23</v>
      </c>
      <c r="D15" s="91">
        <v>4920</v>
      </c>
      <c r="E15" s="92">
        <v>5225.2723373296076</v>
      </c>
      <c r="F15" s="92">
        <v>5132.3</v>
      </c>
      <c r="G15" s="92">
        <v>5399.2239541790923</v>
      </c>
      <c r="H15" s="92">
        <v>5400.8571428571404</v>
      </c>
      <c r="I15" s="92">
        <v>5339.6842105263204</v>
      </c>
      <c r="J15" s="92">
        <v>4968.6956521739103</v>
      </c>
      <c r="K15" s="92">
        <v>3910.5238095238101</v>
      </c>
      <c r="L15" s="92">
        <v>4917.8421052631602</v>
      </c>
      <c r="M15" s="92">
        <v>5339.2346345521937</v>
      </c>
      <c r="N15" s="92">
        <v>5479.3539262029726</v>
      </c>
      <c r="O15" s="93">
        <v>5332.4210526315801</v>
      </c>
    </row>
    <row r="16" spans="1:15" ht="13.5" x14ac:dyDescent="0.25">
      <c r="A16" s="82" t="b">
        <v>0</v>
      </c>
      <c r="B16" s="89"/>
      <c r="C16" s="90" t="s">
        <v>185</v>
      </c>
      <c r="D16" s="91">
        <v>6955.8955549654502</v>
      </c>
      <c r="E16" s="92">
        <v>7546.1016444084016</v>
      </c>
      <c r="F16" s="92">
        <v>7212.4331387232996</v>
      </c>
      <c r="G16" s="92">
        <v>7729.6882315051917</v>
      </c>
      <c r="H16" s="92">
        <v>7891.3391807571397</v>
      </c>
      <c r="I16" s="92">
        <v>7707.9746378870695</v>
      </c>
      <c r="J16" s="92">
        <v>6940.4765299103401</v>
      </c>
      <c r="K16" s="92">
        <v>5538.7221052532004</v>
      </c>
      <c r="L16" s="92">
        <v>7275.12324011087</v>
      </c>
      <c r="M16" s="92">
        <v>7981.6834038254929</v>
      </c>
      <c r="N16" s="92">
        <v>7819.630506570632</v>
      </c>
      <c r="O16" s="93">
        <v>7542.7128428780597</v>
      </c>
    </row>
    <row r="17" spans="1:15" ht="13.5" x14ac:dyDescent="0.25">
      <c r="A17" s="82" t="b">
        <v>0</v>
      </c>
      <c r="B17" s="89"/>
      <c r="C17" s="90" t="s">
        <v>25</v>
      </c>
      <c r="D17" s="91">
        <v>5937.6363636363603</v>
      </c>
      <c r="E17" s="92">
        <v>6389.8999301585918</v>
      </c>
      <c r="F17" s="92">
        <v>6142.75</v>
      </c>
      <c r="G17" s="92">
        <v>6612.4504279729663</v>
      </c>
      <c r="H17" s="92">
        <v>6628.2380952381</v>
      </c>
      <c r="I17" s="92">
        <v>6392.2631578947403</v>
      </c>
      <c r="J17" s="92">
        <v>5697.7826086956502</v>
      </c>
      <c r="K17" s="92">
        <v>4397.6190476190504</v>
      </c>
      <c r="L17" s="92">
        <v>6294.8947368421004</v>
      </c>
      <c r="M17" s="92">
        <v>6865.950145520831</v>
      </c>
      <c r="N17" s="92">
        <v>6698.0448195180261</v>
      </c>
      <c r="O17" s="93">
        <v>6649.3157894736796</v>
      </c>
    </row>
    <row r="18" spans="1:15" ht="13.5" x14ac:dyDescent="0.25">
      <c r="A18" s="82" t="b">
        <v>0</v>
      </c>
      <c r="B18" s="89"/>
      <c r="C18" s="90" t="s">
        <v>26</v>
      </c>
      <c r="D18" s="91">
        <v>28219.187470811699</v>
      </c>
      <c r="E18" s="92">
        <v>31870.77574442263</v>
      </c>
      <c r="F18" s="92">
        <v>31843.864077226401</v>
      </c>
      <c r="G18" s="92">
        <v>33176.184962072104</v>
      </c>
      <c r="H18" s="92">
        <v>34013.059015214698</v>
      </c>
      <c r="I18" s="92">
        <v>32143.3911025048</v>
      </c>
      <c r="J18" s="92">
        <v>30237.0287224081</v>
      </c>
      <c r="K18" s="92">
        <v>24008.857528001201</v>
      </c>
      <c r="L18" s="92">
        <v>28033.874447918301</v>
      </c>
      <c r="M18" s="92">
        <v>31720.27107123614</v>
      </c>
      <c r="N18" s="92">
        <v>30018.404518526171</v>
      </c>
      <c r="O18" s="93">
        <v>28291.4481822077</v>
      </c>
    </row>
    <row r="19" spans="1:15" ht="13.5" x14ac:dyDescent="0.25">
      <c r="A19" s="82" t="b">
        <v>0</v>
      </c>
      <c r="B19" s="89"/>
      <c r="C19" s="90" t="s">
        <v>27</v>
      </c>
      <c r="D19" s="91">
        <v>14351.227272727299</v>
      </c>
      <c r="E19" s="92">
        <v>15489.099928950292</v>
      </c>
      <c r="F19" s="92">
        <v>14734</v>
      </c>
      <c r="G19" s="92">
        <v>15659.437541894795</v>
      </c>
      <c r="H19" s="92">
        <v>15546.142857142901</v>
      </c>
      <c r="I19" s="92">
        <v>14905</v>
      </c>
      <c r="J19" s="92">
        <v>13939</v>
      </c>
      <c r="K19" s="92">
        <v>10098.190476190501</v>
      </c>
      <c r="L19" s="92">
        <v>13742.789473684201</v>
      </c>
      <c r="M19" s="92">
        <v>15653.071131212051</v>
      </c>
      <c r="N19" s="92">
        <v>15273.658205204172</v>
      </c>
      <c r="O19" s="93">
        <v>14304.8421052632</v>
      </c>
    </row>
    <row r="20" spans="1:15" ht="13.5" x14ac:dyDescent="0.25">
      <c r="A20" s="82" t="b">
        <v>0</v>
      </c>
      <c r="B20" s="89"/>
      <c r="C20" s="90" t="s">
        <v>28</v>
      </c>
      <c r="D20" s="91">
        <v>12238.8181818182</v>
      </c>
      <c r="E20" s="92">
        <v>13236.985626809585</v>
      </c>
      <c r="F20" s="92">
        <v>12833.3</v>
      </c>
      <c r="G20" s="92">
        <v>13607.166577621438</v>
      </c>
      <c r="H20" s="92">
        <v>13556.4761904762</v>
      </c>
      <c r="I20" s="92">
        <v>13612.052631578899</v>
      </c>
      <c r="J20" s="92">
        <v>14047.0869565217</v>
      </c>
      <c r="K20" s="92">
        <v>10240.714285714301</v>
      </c>
      <c r="L20" s="92">
        <v>12218.5789473684</v>
      </c>
      <c r="M20" s="92">
        <v>13396.916688396488</v>
      </c>
      <c r="N20" s="92">
        <v>13148.923830320311</v>
      </c>
      <c r="O20" s="93">
        <v>12503.8421052632</v>
      </c>
    </row>
    <row r="21" spans="1:15" ht="13.5" x14ac:dyDescent="0.25">
      <c r="A21" s="82" t="b">
        <v>0</v>
      </c>
      <c r="B21" s="89"/>
      <c r="C21" s="90" t="s">
        <v>29</v>
      </c>
      <c r="D21" s="91">
        <v>16347.8141243185</v>
      </c>
      <c r="E21" s="92">
        <v>18503.845295215506</v>
      </c>
      <c r="F21" s="92">
        <v>17914.7939498132</v>
      </c>
      <c r="G21" s="92">
        <v>18829.929757276859</v>
      </c>
      <c r="H21" s="92">
        <v>18680.0365055976</v>
      </c>
      <c r="I21" s="92">
        <v>16650.334978426501</v>
      </c>
      <c r="J21" s="92">
        <v>17797.652173913</v>
      </c>
      <c r="K21" s="92">
        <v>14356.0476190476</v>
      </c>
      <c r="L21" s="92">
        <v>16512.009024397601</v>
      </c>
      <c r="M21" s="92">
        <v>18562.188765884082</v>
      </c>
      <c r="N21" s="92">
        <v>18248.289195694648</v>
      </c>
      <c r="O21" s="93">
        <v>17465.163282161</v>
      </c>
    </row>
    <row r="22" spans="1:15" ht="13.5" x14ac:dyDescent="0.25">
      <c r="A22" s="82" t="b">
        <v>0</v>
      </c>
      <c r="B22" s="89"/>
      <c r="C22" s="90" t="s">
        <v>30</v>
      </c>
      <c r="D22" s="91">
        <v>22194.502699773901</v>
      </c>
      <c r="E22" s="92">
        <v>23545.989962079526</v>
      </c>
      <c r="F22" s="92">
        <v>23125.230640171601</v>
      </c>
      <c r="G22" s="92">
        <v>24837.044647825023</v>
      </c>
      <c r="H22" s="92">
        <v>24161.320309088402</v>
      </c>
      <c r="I22" s="92">
        <v>23989.2890476992</v>
      </c>
      <c r="J22" s="92">
        <v>24998.6038240942</v>
      </c>
      <c r="K22" s="92">
        <v>20364.799033050898</v>
      </c>
      <c r="L22" s="92">
        <v>22442.921231584201</v>
      </c>
      <c r="M22" s="92">
        <v>24062.939580293048</v>
      </c>
      <c r="N22" s="92">
        <v>23366.976354851329</v>
      </c>
      <c r="O22" s="93">
        <v>24285.661526222499</v>
      </c>
    </row>
    <row r="23" spans="1:15" ht="13.5" x14ac:dyDescent="0.25">
      <c r="A23" s="82" t="b">
        <v>0</v>
      </c>
      <c r="B23" s="89"/>
      <c r="C23" s="90" t="s">
        <v>31</v>
      </c>
      <c r="D23" s="91">
        <v>10878.741464189799</v>
      </c>
      <c r="E23" s="92">
        <v>12172.153973155517</v>
      </c>
      <c r="F23" s="92">
        <v>11949.5794059857</v>
      </c>
      <c r="G23" s="92">
        <v>12514.969709919167</v>
      </c>
      <c r="H23" s="92">
        <v>12161.416321984299</v>
      </c>
      <c r="I23" s="92">
        <v>11986.900626777</v>
      </c>
      <c r="J23" s="92">
        <v>11357.5366326806</v>
      </c>
      <c r="K23" s="92">
        <v>8602.7816244806509</v>
      </c>
      <c r="L23" s="92">
        <v>11166.107304221399</v>
      </c>
      <c r="M23" s="92">
        <v>12292.551788054172</v>
      </c>
      <c r="N23" s="92">
        <v>12245.600890370195</v>
      </c>
      <c r="O23" s="93">
        <v>11560.7087999369</v>
      </c>
    </row>
    <row r="24" spans="1:15" ht="13.5" x14ac:dyDescent="0.25">
      <c r="A24" s="82" t="b">
        <v>0</v>
      </c>
      <c r="B24" s="89"/>
      <c r="C24" s="90" t="s">
        <v>186</v>
      </c>
      <c r="D24" s="91">
        <v>16289.090909090901</v>
      </c>
      <c r="E24" s="92">
        <v>18008.306217424335</v>
      </c>
      <c r="F24" s="92">
        <v>18114.05</v>
      </c>
      <c r="G24" s="92">
        <v>19210.671355325605</v>
      </c>
      <c r="H24" s="92">
        <v>19888.666666666701</v>
      </c>
      <c r="I24" s="92">
        <v>19767.8947368421</v>
      </c>
      <c r="J24" s="92">
        <v>20118.391304347799</v>
      </c>
      <c r="K24" s="92">
        <v>16962.476190476202</v>
      </c>
      <c r="L24" s="92">
        <v>18337.947368421101</v>
      </c>
      <c r="M24" s="92">
        <v>19027.441412205379</v>
      </c>
      <c r="N24" s="92">
        <v>17708.513848298309</v>
      </c>
      <c r="O24" s="93">
        <v>16622.631578947399</v>
      </c>
    </row>
    <row r="25" spans="1:15" ht="13.5" x14ac:dyDescent="0.25">
      <c r="A25" s="82" t="b">
        <v>0</v>
      </c>
      <c r="B25" s="89"/>
      <c r="C25" s="90" t="s">
        <v>33</v>
      </c>
      <c r="D25" s="91">
        <v>12588.409090909099</v>
      </c>
      <c r="E25" s="92">
        <v>14384.634615806448</v>
      </c>
      <c r="F25" s="92">
        <v>13771.85</v>
      </c>
      <c r="G25" s="92">
        <v>14483.919329985296</v>
      </c>
      <c r="H25" s="92">
        <v>14892.238095238101</v>
      </c>
      <c r="I25" s="92">
        <v>13812.2631578947</v>
      </c>
      <c r="J25" s="92">
        <v>12686.1739130435</v>
      </c>
      <c r="K25" s="92">
        <v>8847.0952380952403</v>
      </c>
      <c r="L25" s="92">
        <v>12128.210526315799</v>
      </c>
      <c r="M25" s="92">
        <v>13718.982962678821</v>
      </c>
      <c r="N25" s="92">
        <v>13377.415989760335</v>
      </c>
      <c r="O25" s="93">
        <v>11461.368421052601</v>
      </c>
    </row>
    <row r="26" spans="1:15" ht="13.5" x14ac:dyDescent="0.25">
      <c r="A26" s="82" t="b">
        <v>0</v>
      </c>
      <c r="B26" s="89"/>
      <c r="C26" s="90" t="s">
        <v>34</v>
      </c>
      <c r="D26" s="91">
        <v>20969.4545454545</v>
      </c>
      <c r="E26" s="92">
        <v>22664.153278335249</v>
      </c>
      <c r="F26" s="92">
        <v>20315.2</v>
      </c>
      <c r="G26" s="92">
        <v>21301.268749710922</v>
      </c>
      <c r="H26" s="92">
        <v>21535.0952380952</v>
      </c>
      <c r="I26" s="92">
        <v>20672.631578947399</v>
      </c>
      <c r="J26" s="92">
        <v>20139.4347826087</v>
      </c>
      <c r="K26" s="92">
        <v>17573.285714285699</v>
      </c>
      <c r="L26" s="92">
        <v>21217.631578947399</v>
      </c>
      <c r="M26" s="92">
        <v>24347.170013994852</v>
      </c>
      <c r="N26" s="92">
        <v>23395.358270034394</v>
      </c>
      <c r="O26" s="93">
        <v>21865.368421052601</v>
      </c>
    </row>
    <row r="27" spans="1:15" ht="13.5" x14ac:dyDescent="0.25">
      <c r="A27" s="82" t="b">
        <v>0</v>
      </c>
      <c r="B27" s="89"/>
      <c r="C27" s="90" t="s">
        <v>35</v>
      </c>
      <c r="D27" s="91">
        <v>15118.06</v>
      </c>
      <c r="E27" s="92">
        <v>16428.831884084659</v>
      </c>
      <c r="F27" s="92">
        <v>16318.826999999999</v>
      </c>
      <c r="G27" s="92">
        <v>17083.539267660279</v>
      </c>
      <c r="H27" s="92">
        <v>17064.374285714301</v>
      </c>
      <c r="I27" s="92">
        <v>16653.290526315799</v>
      </c>
      <c r="J27" s="92">
        <v>15342.608695652199</v>
      </c>
      <c r="K27" s="92">
        <v>11869.1095238095</v>
      </c>
      <c r="L27" s="92">
        <v>15063.977894736799</v>
      </c>
      <c r="M27" s="92">
        <v>16391.65102347896</v>
      </c>
      <c r="N27" s="92">
        <v>16093.16492503128</v>
      </c>
      <c r="O27" s="93">
        <v>15372.391578947399</v>
      </c>
    </row>
    <row r="28" spans="1:15" ht="13.5" x14ac:dyDescent="0.25">
      <c r="A28" s="82" t="b">
        <v>0</v>
      </c>
      <c r="B28" s="89"/>
      <c r="C28" s="90" t="s">
        <v>36</v>
      </c>
      <c r="D28" s="91">
        <v>8142.9090909090901</v>
      </c>
      <c r="E28" s="92">
        <v>8537.0512668724932</v>
      </c>
      <c r="F28" s="92">
        <v>8342.65</v>
      </c>
      <c r="G28" s="92">
        <v>8737.0470748770331</v>
      </c>
      <c r="H28" s="92">
        <v>8682.1428571428605</v>
      </c>
      <c r="I28" s="92">
        <v>8563.5263157894697</v>
      </c>
      <c r="J28" s="92">
        <v>7879.2173913043498</v>
      </c>
      <c r="K28" s="92">
        <v>6185.7619047619</v>
      </c>
      <c r="L28" s="92">
        <v>8164.1578947368398</v>
      </c>
      <c r="M28" s="92">
        <v>8728.3428069662132</v>
      </c>
      <c r="N28" s="92">
        <v>8668.6349064813694</v>
      </c>
      <c r="O28" s="93">
        <v>8651.4210526315801</v>
      </c>
    </row>
    <row r="29" spans="1:15" ht="13.5" x14ac:dyDescent="0.25">
      <c r="A29" s="82" t="b">
        <v>0</v>
      </c>
      <c r="B29" s="89"/>
      <c r="C29" s="90" t="s">
        <v>37</v>
      </c>
      <c r="D29" s="91">
        <v>15225.8398017366</v>
      </c>
      <c r="E29" s="92">
        <v>16360.359342168538</v>
      </c>
      <c r="F29" s="92">
        <v>15723.8228196215</v>
      </c>
      <c r="G29" s="92">
        <v>16677.431690518963</v>
      </c>
      <c r="H29" s="92">
        <v>16444.671078072901</v>
      </c>
      <c r="I29" s="92">
        <v>15540.155930023</v>
      </c>
      <c r="J29" s="92">
        <v>13982.7271774322</v>
      </c>
      <c r="K29" s="92">
        <v>10427.1054487358</v>
      </c>
      <c r="L29" s="92">
        <v>15166.8102512725</v>
      </c>
      <c r="M29" s="92">
        <v>16826.087834430218</v>
      </c>
      <c r="N29" s="92">
        <v>16651.800774492509</v>
      </c>
      <c r="O29" s="93">
        <v>16145.5114682482</v>
      </c>
    </row>
    <row r="30" spans="1:15" ht="13.5" x14ac:dyDescent="0.25">
      <c r="A30" s="82" t="b">
        <v>0</v>
      </c>
      <c r="B30" s="89"/>
      <c r="C30" s="90" t="s">
        <v>38</v>
      </c>
      <c r="D30" s="91">
        <v>20222.318181818198</v>
      </c>
      <c r="E30" s="92">
        <v>22233.029906520664</v>
      </c>
      <c r="F30" s="92">
        <v>21199.35</v>
      </c>
      <c r="G30" s="92">
        <v>22319.106512176924</v>
      </c>
      <c r="H30" s="92">
        <v>24454.285714285699</v>
      </c>
      <c r="I30" s="92">
        <v>22938.368421052601</v>
      </c>
      <c r="J30" s="92">
        <v>19630.782608695699</v>
      </c>
      <c r="K30" s="92">
        <v>14603.761904761899</v>
      </c>
      <c r="L30" s="92">
        <v>21185</v>
      </c>
      <c r="M30" s="92">
        <v>23162.243543768534</v>
      </c>
      <c r="N30" s="92">
        <v>23270.982850057397</v>
      </c>
      <c r="O30" s="93">
        <v>22171.8421052632</v>
      </c>
    </row>
    <row r="31" spans="1:15" ht="13.5" x14ac:dyDescent="0.25">
      <c r="A31" s="82" t="b">
        <v>0</v>
      </c>
      <c r="B31" s="89"/>
      <c r="C31" s="90" t="s">
        <v>187</v>
      </c>
      <c r="D31" s="91">
        <v>13102.3636363636</v>
      </c>
      <c r="E31" s="92">
        <v>14102.085917301143</v>
      </c>
      <c r="F31" s="92">
        <v>13585.45</v>
      </c>
      <c r="G31" s="92">
        <v>14329.805235701173</v>
      </c>
      <c r="H31" s="92">
        <v>14558.285714285699</v>
      </c>
      <c r="I31" s="92">
        <v>14107.7368421053</v>
      </c>
      <c r="J31" s="92">
        <v>12143.8260869565</v>
      </c>
      <c r="K31" s="92">
        <v>8763.5714285714294</v>
      </c>
      <c r="L31" s="92">
        <v>13479.526315789501</v>
      </c>
      <c r="M31" s="92">
        <v>14744.263391427025</v>
      </c>
      <c r="N31" s="92">
        <v>14939.563339515258</v>
      </c>
      <c r="O31" s="93">
        <v>14629.210526315799</v>
      </c>
    </row>
    <row r="32" spans="1:15" ht="13.5" x14ac:dyDescent="0.25">
      <c r="A32" s="82" t="b">
        <v>0</v>
      </c>
      <c r="B32" s="89"/>
      <c r="C32" s="90" t="s">
        <v>40</v>
      </c>
      <c r="D32" s="91">
        <v>8195.6363636363603</v>
      </c>
      <c r="E32" s="92">
        <v>8505.2817784696163</v>
      </c>
      <c r="F32" s="92">
        <v>8262.4500000000007</v>
      </c>
      <c r="G32" s="92">
        <v>8598.4347376853311</v>
      </c>
      <c r="H32" s="92">
        <v>8670.6666666666697</v>
      </c>
      <c r="I32" s="92">
        <v>8537.5789473684199</v>
      </c>
      <c r="J32" s="92">
        <v>7540.8695652173901</v>
      </c>
      <c r="K32" s="92">
        <v>5778.7619047619</v>
      </c>
      <c r="L32" s="92">
        <v>8034.1052631578996</v>
      </c>
      <c r="M32" s="92">
        <v>8984.0452231157869</v>
      </c>
      <c r="N32" s="92">
        <v>9055.6301897471203</v>
      </c>
      <c r="O32" s="93">
        <v>8778</v>
      </c>
    </row>
    <row r="33" spans="1:15" ht="13.5" x14ac:dyDescent="0.25">
      <c r="A33" s="82" t="b">
        <v>0</v>
      </c>
      <c r="B33" s="89"/>
      <c r="C33" s="90" t="s">
        <v>41</v>
      </c>
      <c r="D33" s="91">
        <v>4539</v>
      </c>
      <c r="E33" s="92">
        <v>4805.372916507692</v>
      </c>
      <c r="F33" s="92">
        <v>4756.3500000000004</v>
      </c>
      <c r="G33" s="92">
        <v>4982.1981575508762</v>
      </c>
      <c r="H33" s="92">
        <v>5071.1428571428596</v>
      </c>
      <c r="I33" s="92">
        <v>4945.8421052631602</v>
      </c>
      <c r="J33" s="92">
        <v>4542.1304347826099</v>
      </c>
      <c r="K33" s="92">
        <v>3666.0476190476202</v>
      </c>
      <c r="L33" s="92">
        <v>4757.1578947368398</v>
      </c>
      <c r="M33" s="92">
        <v>5249.2034566673528</v>
      </c>
      <c r="N33" s="92">
        <v>5157.1467948009877</v>
      </c>
      <c r="O33" s="93">
        <v>4941.9473684210498</v>
      </c>
    </row>
    <row r="34" spans="1:15" ht="13.5" x14ac:dyDescent="0.25">
      <c r="A34" s="82" t="b">
        <v>0</v>
      </c>
      <c r="B34" s="89"/>
      <c r="C34" s="90" t="s">
        <v>42</v>
      </c>
      <c r="D34" s="91">
        <v>1501.9090909090901</v>
      </c>
      <c r="E34" s="92">
        <v>1649.1598500873047</v>
      </c>
      <c r="F34" s="92">
        <v>1558.25</v>
      </c>
      <c r="G34" s="92">
        <v>1672.6681211167727</v>
      </c>
      <c r="H34" s="92">
        <v>1643.42857142857</v>
      </c>
      <c r="I34" s="92">
        <v>1459.7368421052599</v>
      </c>
      <c r="J34" s="92">
        <v>1307.9130434782601</v>
      </c>
      <c r="K34" s="92">
        <v>960.19047619047603</v>
      </c>
      <c r="L34" s="92">
        <v>1469.4210526315801</v>
      </c>
      <c r="M34" s="92">
        <v>1682.373652415183</v>
      </c>
      <c r="N34" s="92">
        <v>1692.4666368753897</v>
      </c>
      <c r="O34" s="93">
        <v>1545.89473684211</v>
      </c>
    </row>
    <row r="35" spans="1:15" ht="13.5" x14ac:dyDescent="0.25">
      <c r="A35" s="82" t="b">
        <v>0</v>
      </c>
      <c r="B35" s="89"/>
      <c r="C35" s="90" t="s">
        <v>188</v>
      </c>
      <c r="D35" s="91">
        <v>11306.6363636364</v>
      </c>
      <c r="E35" s="92">
        <v>12104.888468213501</v>
      </c>
      <c r="F35" s="92">
        <v>11741.95</v>
      </c>
      <c r="G35" s="92">
        <v>12358.799617657922</v>
      </c>
      <c r="H35" s="92">
        <v>12266.5238095238</v>
      </c>
      <c r="I35" s="92">
        <v>11867.5789473684</v>
      </c>
      <c r="J35" s="92">
        <v>10761.4782608696</v>
      </c>
      <c r="K35" s="92">
        <v>8398.1428571428605</v>
      </c>
      <c r="L35" s="92">
        <v>11549.210526315799</v>
      </c>
      <c r="M35" s="92">
        <v>12457.376110325325</v>
      </c>
      <c r="N35" s="92">
        <v>12226.386117428387</v>
      </c>
      <c r="O35" s="93">
        <v>12066.210526315799</v>
      </c>
    </row>
    <row r="36" spans="1:15" ht="14.25" thickBot="1" x14ac:dyDescent="0.3">
      <c r="A36" s="82" t="b">
        <v>0</v>
      </c>
      <c r="B36" s="94"/>
      <c r="C36" s="95" t="s">
        <v>44</v>
      </c>
      <c r="D36" s="96">
        <v>14780.9972727273</v>
      </c>
      <c r="E36" s="97">
        <v>15575.011188749544</v>
      </c>
      <c r="F36" s="97">
        <v>15393.36</v>
      </c>
      <c r="G36" s="97">
        <v>15951.474953553919</v>
      </c>
      <c r="H36" s="97">
        <v>16172.3014285714</v>
      </c>
      <c r="I36" s="97">
        <v>15814.6010526316</v>
      </c>
      <c r="J36" s="97">
        <v>15176.4273913044</v>
      </c>
      <c r="K36" s="97">
        <v>13315.917142857101</v>
      </c>
      <c r="L36" s="97">
        <v>15971.379473684199</v>
      </c>
      <c r="M36" s="97">
        <v>16745.234712031946</v>
      </c>
      <c r="N36" s="97">
        <v>16517.931007382438</v>
      </c>
      <c r="O36" s="98">
        <v>16489.046842105301</v>
      </c>
    </row>
    <row r="37" spans="1:15" ht="14.25" thickBot="1" x14ac:dyDescent="0.3">
      <c r="A37" s="82" t="b">
        <v>0</v>
      </c>
      <c r="B37" s="99" t="s">
        <v>45</v>
      </c>
      <c r="C37" s="100"/>
      <c r="D37" s="101">
        <v>359354.60657034151</v>
      </c>
      <c r="E37" s="102">
        <v>390919.04762772901</v>
      </c>
      <c r="F37" s="102">
        <v>379396.47053154162</v>
      </c>
      <c r="G37" s="102">
        <v>400938.76230539469</v>
      </c>
      <c r="H37" s="102">
        <v>406240.09669642919</v>
      </c>
      <c r="I37" s="102">
        <v>392307.02895489655</v>
      </c>
      <c r="J37" s="102">
        <v>376398.03027782985</v>
      </c>
      <c r="K37" s="102">
        <v>298617.66145380749</v>
      </c>
      <c r="L37" s="102">
        <v>371074.19655213645</v>
      </c>
      <c r="M37" s="102">
        <v>407647.28120379901</v>
      </c>
      <c r="N37" s="102">
        <v>398731.25238870765</v>
      </c>
      <c r="O37" s="103">
        <v>382093.30241744407</v>
      </c>
    </row>
    <row r="38" spans="1:15" ht="13.5" x14ac:dyDescent="0.25">
      <c r="A38" s="82" t="b">
        <v>0</v>
      </c>
      <c r="B38" s="6"/>
      <c r="C38" s="6"/>
      <c r="D38" s="104"/>
      <c r="E38" s="104"/>
      <c r="F38" s="104"/>
      <c r="G38" s="104"/>
      <c r="H38" s="104"/>
      <c r="I38" s="104"/>
      <c r="J38" s="104"/>
      <c r="K38" s="104"/>
      <c r="L38" s="104"/>
      <c r="M38" s="104"/>
      <c r="N38" s="105"/>
      <c r="O38" s="105"/>
    </row>
    <row r="39" spans="1:15" ht="13.5" x14ac:dyDescent="0.25">
      <c r="A39" s="82" t="b">
        <v>0</v>
      </c>
      <c r="B39" s="5"/>
      <c r="C39" s="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</row>
    <row r="40" spans="1:15" ht="18" x14ac:dyDescent="0.25">
      <c r="A40" s="82" t="b">
        <v>0</v>
      </c>
      <c r="B40" s="3" t="s">
        <v>206</v>
      </c>
      <c r="C40" s="83"/>
      <c r="D40" s="106"/>
      <c r="E40" s="106"/>
      <c r="F40" s="106"/>
      <c r="G40" s="106"/>
      <c r="H40" s="106"/>
      <c r="I40" s="106"/>
      <c r="J40" s="106"/>
      <c r="K40" s="106"/>
      <c r="L40" s="106"/>
      <c r="M40" s="106"/>
      <c r="N40" s="106"/>
      <c r="O40" s="106"/>
    </row>
    <row r="41" spans="1:15" ht="14.25" thickBot="1" x14ac:dyDescent="0.3">
      <c r="A41" s="82" t="b">
        <v>0</v>
      </c>
      <c r="B41" s="5"/>
      <c r="C41" s="5"/>
      <c r="D41" s="105"/>
      <c r="E41" s="105"/>
      <c r="F41" s="105"/>
      <c r="G41" s="105"/>
      <c r="H41" s="105"/>
      <c r="I41" s="105"/>
      <c r="J41" s="105"/>
      <c r="K41" s="105"/>
      <c r="L41" s="105"/>
      <c r="M41" s="105"/>
      <c r="N41" s="105"/>
      <c r="O41" s="105"/>
    </row>
    <row r="42" spans="1:15" ht="13.5" x14ac:dyDescent="0.25">
      <c r="A42" s="82" t="b">
        <v>0</v>
      </c>
      <c r="B42" s="7"/>
      <c r="C42" s="8"/>
      <c r="D42" s="9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1"/>
    </row>
    <row r="43" spans="1:15" ht="13.5" x14ac:dyDescent="0.25">
      <c r="A43" s="82" t="b">
        <v>0</v>
      </c>
      <c r="B43" s="16" t="s">
        <v>47</v>
      </c>
      <c r="C43" s="17"/>
      <c r="D43" s="18" t="s">
        <v>2</v>
      </c>
      <c r="E43" s="19" t="s">
        <v>3</v>
      </c>
      <c r="F43" s="19" t="s">
        <v>4</v>
      </c>
      <c r="G43" s="19" t="s">
        <v>5</v>
      </c>
      <c r="H43" s="19" t="s">
        <v>6</v>
      </c>
      <c r="I43" s="19" t="s">
        <v>7</v>
      </c>
      <c r="J43" s="19" t="s">
        <v>8</v>
      </c>
      <c r="K43" s="19" t="s">
        <v>9</v>
      </c>
      <c r="L43" s="19" t="s">
        <v>10</v>
      </c>
      <c r="M43" s="19" t="s">
        <v>11</v>
      </c>
      <c r="N43" s="19" t="s">
        <v>12</v>
      </c>
      <c r="O43" s="20" t="s">
        <v>13</v>
      </c>
    </row>
    <row r="44" spans="1:15" ht="14.25" thickBot="1" x14ac:dyDescent="0.3">
      <c r="A44" s="82" t="b">
        <v>0</v>
      </c>
      <c r="B44" s="25"/>
      <c r="C44" s="26"/>
      <c r="D44" s="27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9"/>
    </row>
    <row r="45" spans="1:15" ht="13.5" x14ac:dyDescent="0.25">
      <c r="A45" s="82" t="b">
        <v>0</v>
      </c>
      <c r="B45" s="89"/>
      <c r="C45" s="90" t="s">
        <v>189</v>
      </c>
      <c r="D45" s="91">
        <v>9917.7190218385695</v>
      </c>
      <c r="E45" s="92">
        <v>10863.256373742593</v>
      </c>
      <c r="F45" s="92">
        <v>10821.5545252351</v>
      </c>
      <c r="G45" s="92">
        <v>11537.756338061519</v>
      </c>
      <c r="H45" s="92">
        <v>11624.290581716399</v>
      </c>
      <c r="I45" s="92">
        <v>10857.9355913359</v>
      </c>
      <c r="J45" s="92">
        <v>0</v>
      </c>
      <c r="K45" s="92">
        <v>0</v>
      </c>
      <c r="L45" s="92">
        <v>10184.5031017901</v>
      </c>
      <c r="M45" s="92">
        <v>11372.512783369237</v>
      </c>
      <c r="N45" s="92">
        <v>10867.394675498774</v>
      </c>
      <c r="O45" s="93">
        <v>10097.123938147501</v>
      </c>
    </row>
    <row r="46" spans="1:15" ht="13.5" x14ac:dyDescent="0.25">
      <c r="A46" s="82" t="b">
        <v>0</v>
      </c>
      <c r="B46" s="89"/>
      <c r="C46" s="90" t="s">
        <v>49</v>
      </c>
      <c r="D46" s="91">
        <v>13415.4545454545</v>
      </c>
      <c r="E46" s="92">
        <v>13890.305180986745</v>
      </c>
      <c r="F46" s="92">
        <v>13677.9</v>
      </c>
      <c r="G46" s="92">
        <v>14375.787441555143</v>
      </c>
      <c r="H46" s="92">
        <v>14476.380952381</v>
      </c>
      <c r="I46" s="92">
        <v>11682.6111111111</v>
      </c>
      <c r="J46" s="92">
        <v>1</v>
      </c>
      <c r="K46" s="92">
        <v>4463.875</v>
      </c>
      <c r="L46" s="92">
        <v>11620.5789473684</v>
      </c>
      <c r="M46" s="92">
        <v>13254.999463362763</v>
      </c>
      <c r="N46" s="92">
        <v>13362.407725223085</v>
      </c>
      <c r="O46" s="93">
        <v>13349.947368421101</v>
      </c>
    </row>
    <row r="47" spans="1:15" ht="13.5" x14ac:dyDescent="0.25">
      <c r="A47" s="82" t="b">
        <v>0</v>
      </c>
      <c r="B47" s="89"/>
      <c r="C47" s="90" t="s">
        <v>29</v>
      </c>
      <c r="D47" s="91">
        <v>8055.9586029542097</v>
      </c>
      <c r="E47" s="92">
        <v>9087.2419959713898</v>
      </c>
      <c r="F47" s="92">
        <v>8817.2560501868193</v>
      </c>
      <c r="G47" s="92">
        <v>9260.0149166789652</v>
      </c>
      <c r="H47" s="92">
        <v>9176.7730182119594</v>
      </c>
      <c r="I47" s="92">
        <v>8250.7702847313903</v>
      </c>
      <c r="J47" s="92">
        <v>0</v>
      </c>
      <c r="K47" s="92">
        <v>0</v>
      </c>
      <c r="L47" s="92">
        <v>8238.5699229708607</v>
      </c>
      <c r="M47" s="92">
        <v>9218.3897882659312</v>
      </c>
      <c r="N47" s="92">
        <v>9057.6383324775634</v>
      </c>
      <c r="O47" s="93">
        <v>8641.6261915232208</v>
      </c>
    </row>
    <row r="48" spans="1:15" ht="13.5" x14ac:dyDescent="0.25">
      <c r="A48" s="82" t="b">
        <v>0</v>
      </c>
      <c r="B48" s="89"/>
      <c r="C48" s="90" t="s">
        <v>190</v>
      </c>
      <c r="D48" s="91">
        <v>9625.8064024107607</v>
      </c>
      <c r="E48" s="92">
        <v>9948.8051327674038</v>
      </c>
      <c r="F48" s="92">
        <v>9848.9841650925391</v>
      </c>
      <c r="G48" s="92">
        <v>10885.108694155426</v>
      </c>
      <c r="H48" s="92">
        <v>10448.036999473499</v>
      </c>
      <c r="I48" s="92">
        <v>9099.9444896932291</v>
      </c>
      <c r="J48" s="92">
        <v>0</v>
      </c>
      <c r="K48" s="92">
        <v>0</v>
      </c>
      <c r="L48" s="92">
        <v>9419.8666674428096</v>
      </c>
      <c r="M48" s="92">
        <v>10420.889863789678</v>
      </c>
      <c r="N48" s="92">
        <v>10425.276420227428</v>
      </c>
      <c r="O48" s="93">
        <v>10513.240648355701</v>
      </c>
    </row>
    <row r="49" spans="1:15" ht="13.5" x14ac:dyDescent="0.25">
      <c r="A49" s="82" t="b">
        <v>0</v>
      </c>
      <c r="B49" s="89"/>
      <c r="C49" s="90" t="s">
        <v>51</v>
      </c>
      <c r="D49" s="91">
        <v>8922.4545454545496</v>
      </c>
      <c r="E49" s="92">
        <v>9692.2621550551175</v>
      </c>
      <c r="F49" s="92">
        <v>9470.9</v>
      </c>
      <c r="G49" s="92">
        <v>10251.464129724834</v>
      </c>
      <c r="H49" s="92">
        <v>9981.3809523809505</v>
      </c>
      <c r="I49" s="92">
        <v>9786.4666666666708</v>
      </c>
      <c r="J49" s="92">
        <v>0</v>
      </c>
      <c r="K49" s="92">
        <v>4127.8</v>
      </c>
      <c r="L49" s="92">
        <v>7398.5263157894697</v>
      </c>
      <c r="M49" s="92">
        <v>8672.9023271806091</v>
      </c>
      <c r="N49" s="92">
        <v>8693.5991484839233</v>
      </c>
      <c r="O49" s="93">
        <v>8037.21052631579</v>
      </c>
    </row>
    <row r="50" spans="1:15" ht="13.5" x14ac:dyDescent="0.25">
      <c r="A50" s="82" t="b">
        <v>0</v>
      </c>
      <c r="B50" s="89"/>
      <c r="C50" s="90" t="s">
        <v>52</v>
      </c>
      <c r="D50" s="91">
        <v>6787.1363636363603</v>
      </c>
      <c r="E50" s="92">
        <v>7399.7701648094699</v>
      </c>
      <c r="F50" s="92">
        <v>7307.05</v>
      </c>
      <c r="G50" s="92">
        <v>7663.6217233279658</v>
      </c>
      <c r="H50" s="92">
        <v>7590.8571428571404</v>
      </c>
      <c r="I50" s="92">
        <v>6202.2777777777801</v>
      </c>
      <c r="J50" s="92">
        <v>0</v>
      </c>
      <c r="K50" s="92">
        <v>2166.875</v>
      </c>
      <c r="L50" s="92">
        <v>5870.5789473684199</v>
      </c>
      <c r="M50" s="92">
        <v>6746.3564913155997</v>
      </c>
      <c r="N50" s="92">
        <v>6554.2032346461801</v>
      </c>
      <c r="O50" s="93">
        <v>6235.1578947368398</v>
      </c>
    </row>
    <row r="51" spans="1:15" ht="13.5" x14ac:dyDescent="0.25">
      <c r="A51" s="82" t="b">
        <v>0</v>
      </c>
      <c r="B51" s="89"/>
      <c r="C51" s="90" t="s">
        <v>191</v>
      </c>
      <c r="D51" s="91">
        <v>13575.058333852699</v>
      </c>
      <c r="E51" s="92">
        <v>14879.99271350307</v>
      </c>
      <c r="F51" s="92">
        <v>15333.609886538799</v>
      </c>
      <c r="G51" s="92">
        <v>16697.09019139365</v>
      </c>
      <c r="H51" s="92">
        <v>16590.9414831459</v>
      </c>
      <c r="I51" s="92">
        <v>15493.218756459</v>
      </c>
      <c r="J51" s="92">
        <v>6016.2499500036101</v>
      </c>
      <c r="K51" s="92">
        <v>5602.6391834238302</v>
      </c>
      <c r="L51" s="92">
        <v>15180.289395698999</v>
      </c>
      <c r="M51" s="92">
        <v>15735.418097651549</v>
      </c>
      <c r="N51" s="92">
        <v>14157.3190646987</v>
      </c>
      <c r="O51" s="93">
        <v>13763.59305338</v>
      </c>
    </row>
    <row r="52" spans="1:15" ht="13.5" x14ac:dyDescent="0.25">
      <c r="A52" s="82" t="b">
        <v>0</v>
      </c>
      <c r="B52" s="89"/>
      <c r="C52" s="90" t="s">
        <v>54</v>
      </c>
      <c r="D52" s="91">
        <v>7321.6818181818198</v>
      </c>
      <c r="E52" s="92">
        <v>7769.11424705015</v>
      </c>
      <c r="F52" s="92">
        <v>7564.85</v>
      </c>
      <c r="G52" s="92">
        <v>8163.2918568478353</v>
      </c>
      <c r="H52" s="92">
        <v>7921.8095238095202</v>
      </c>
      <c r="I52" s="92">
        <v>7280.3684210526299</v>
      </c>
      <c r="J52" s="92">
        <v>4660.6521739130403</v>
      </c>
      <c r="K52" s="92">
        <v>3736.6666666666702</v>
      </c>
      <c r="L52" s="92">
        <v>6925.8947368421004</v>
      </c>
      <c r="M52" s="92">
        <v>7495.5615363620827</v>
      </c>
      <c r="N52" s="92">
        <v>7461.7822152270501</v>
      </c>
      <c r="O52" s="93">
        <v>7169.4210526315801</v>
      </c>
    </row>
    <row r="53" spans="1:15" ht="13.5" x14ac:dyDescent="0.25">
      <c r="A53" s="82" t="b">
        <v>0</v>
      </c>
      <c r="B53" s="89"/>
      <c r="C53" s="90" t="s">
        <v>35</v>
      </c>
      <c r="D53" s="91">
        <v>7289.0309090909104</v>
      </c>
      <c r="E53" s="92">
        <v>7925.5247600439543</v>
      </c>
      <c r="F53" s="92">
        <v>7861.0230000000001</v>
      </c>
      <c r="G53" s="92">
        <v>8271.9144757479298</v>
      </c>
      <c r="H53" s="92">
        <v>8278.6257142857103</v>
      </c>
      <c r="I53" s="92">
        <v>8020.6042105263195</v>
      </c>
      <c r="J53" s="92">
        <v>7151.3043478260897</v>
      </c>
      <c r="K53" s="92">
        <v>5597.50952380953</v>
      </c>
      <c r="L53" s="92">
        <v>7328.2852631578999</v>
      </c>
      <c r="M53" s="92">
        <v>7990.0229951361225</v>
      </c>
      <c r="N53" s="92">
        <v>7831.5937785810438</v>
      </c>
      <c r="O53" s="93">
        <v>7533.7136842105301</v>
      </c>
    </row>
    <row r="54" spans="1:15" ht="13.5" x14ac:dyDescent="0.25">
      <c r="A54" s="82" t="b">
        <v>0</v>
      </c>
      <c r="B54" s="89"/>
      <c r="C54" s="90" t="s">
        <v>55</v>
      </c>
      <c r="D54" s="91">
        <v>9253.6363636363603</v>
      </c>
      <c r="E54" s="92">
        <v>9910.7962856108607</v>
      </c>
      <c r="F54" s="92">
        <v>9463</v>
      </c>
      <c r="G54" s="92">
        <v>10200.821886462671</v>
      </c>
      <c r="H54" s="92">
        <v>10156.5238095238</v>
      </c>
      <c r="I54" s="92">
        <v>9516</v>
      </c>
      <c r="J54" s="92">
        <v>7476.6956521739103</v>
      </c>
      <c r="K54" s="92">
        <v>5599.6666666666697</v>
      </c>
      <c r="L54" s="92">
        <v>8917.3684210526299</v>
      </c>
      <c r="M54" s="92">
        <v>9773.606082611368</v>
      </c>
      <c r="N54" s="92">
        <v>10004.964837010832</v>
      </c>
      <c r="O54" s="93">
        <v>9612.8421052631602</v>
      </c>
    </row>
    <row r="55" spans="1:15" ht="13.5" x14ac:dyDescent="0.25">
      <c r="A55" s="82" t="b">
        <v>0</v>
      </c>
      <c r="B55" s="89"/>
      <c r="C55" s="90" t="s">
        <v>56</v>
      </c>
      <c r="D55" s="91">
        <v>10568.772727272701</v>
      </c>
      <c r="E55" s="92">
        <v>11025.867281260496</v>
      </c>
      <c r="F55" s="92">
        <v>10858.75</v>
      </c>
      <c r="G55" s="92">
        <v>11436.01710803789</v>
      </c>
      <c r="H55" s="92">
        <v>11280.142857142901</v>
      </c>
      <c r="I55" s="92">
        <v>10485.4210526316</v>
      </c>
      <c r="J55" s="92">
        <v>8330.3043478260897</v>
      </c>
      <c r="K55" s="92">
        <v>6343.3333333333303</v>
      </c>
      <c r="L55" s="92">
        <v>10072.3157894737</v>
      </c>
      <c r="M55" s="92">
        <v>11044.272403514704</v>
      </c>
      <c r="N55" s="92">
        <v>11270.463684080669</v>
      </c>
      <c r="O55" s="93">
        <v>10793.6842105263</v>
      </c>
    </row>
    <row r="56" spans="1:15" ht="13.5" x14ac:dyDescent="0.25">
      <c r="A56" s="82" t="b">
        <v>0</v>
      </c>
      <c r="B56" s="89"/>
      <c r="C56" s="90" t="s">
        <v>57</v>
      </c>
      <c r="D56" s="91">
        <v>5878.0927272727304</v>
      </c>
      <c r="E56" s="92">
        <v>6229.6899195173301</v>
      </c>
      <c r="F56" s="92">
        <v>5997.0360000000001</v>
      </c>
      <c r="G56" s="92">
        <v>6253.0840350183607</v>
      </c>
      <c r="H56" s="92">
        <v>6273.1142857142904</v>
      </c>
      <c r="I56" s="92">
        <v>6029.1889473684196</v>
      </c>
      <c r="J56" s="92">
        <v>5306.3417391304401</v>
      </c>
      <c r="K56" s="92">
        <v>6296.1904761904798</v>
      </c>
      <c r="L56" s="92">
        <v>5650.25105263158</v>
      </c>
      <c r="M56" s="92">
        <v>6238.8121196339052</v>
      </c>
      <c r="N56" s="92">
        <v>6117.251234006394</v>
      </c>
      <c r="O56" s="93">
        <v>6001.1547368421097</v>
      </c>
    </row>
    <row r="57" spans="1:15" ht="13.5" x14ac:dyDescent="0.25">
      <c r="A57" s="82" t="b">
        <v>0</v>
      </c>
      <c r="B57" s="89"/>
      <c r="C57" s="90" t="s">
        <v>58</v>
      </c>
      <c r="D57" s="91">
        <v>2140.95454545455</v>
      </c>
      <c r="E57" s="92">
        <v>2238.4648363149963</v>
      </c>
      <c r="F57" s="92">
        <v>2251.15</v>
      </c>
      <c r="G57" s="92">
        <v>2296.7327225932472</v>
      </c>
      <c r="H57" s="92">
        <v>2350.5714285714298</v>
      </c>
      <c r="I57" s="92">
        <v>2233.5789473684199</v>
      </c>
      <c r="J57" s="92">
        <v>1880.0869565217399</v>
      </c>
      <c r="K57" s="92">
        <v>1589.2380952381</v>
      </c>
      <c r="L57" s="92">
        <v>2184.10526315789</v>
      </c>
      <c r="M57" s="92">
        <v>2386.3680481916072</v>
      </c>
      <c r="N57" s="92">
        <v>2371.9497158258005</v>
      </c>
      <c r="O57" s="93">
        <v>2284.2631578947398</v>
      </c>
    </row>
    <row r="58" spans="1:15" ht="13.5" x14ac:dyDescent="0.25">
      <c r="A58" s="82" t="b">
        <v>0</v>
      </c>
      <c r="B58" s="89"/>
      <c r="C58" s="107" t="s">
        <v>192</v>
      </c>
      <c r="D58" s="91">
        <v>13349.272727272701</v>
      </c>
      <c r="E58" s="92">
        <v>14096.997092062995</v>
      </c>
      <c r="F58" s="92">
        <v>13747.9</v>
      </c>
      <c r="G58" s="92">
        <v>14385.868338805411</v>
      </c>
      <c r="H58" s="92">
        <v>14663</v>
      </c>
      <c r="I58" s="92">
        <v>14078.8947368421</v>
      </c>
      <c r="J58" s="92">
        <v>12324.347826087</v>
      </c>
      <c r="K58" s="92">
        <v>9933.7142857142899</v>
      </c>
      <c r="L58" s="92">
        <v>13288.789473684201</v>
      </c>
      <c r="M58" s="92">
        <v>14290.119601971379</v>
      </c>
      <c r="N58" s="92">
        <v>14128.621732241885</v>
      </c>
      <c r="O58" s="93">
        <v>13841.3157894737</v>
      </c>
    </row>
    <row r="59" spans="1:15" ht="13.5" x14ac:dyDescent="0.25">
      <c r="A59" s="82" t="b">
        <v>0</v>
      </c>
      <c r="B59" s="89"/>
      <c r="C59" s="90" t="s">
        <v>60</v>
      </c>
      <c r="D59" s="91">
        <v>5777.1363636363603</v>
      </c>
      <c r="E59" s="92">
        <v>6113.8668303227805</v>
      </c>
      <c r="F59" s="92">
        <v>5991.8</v>
      </c>
      <c r="G59" s="92">
        <v>6321.4833983756998</v>
      </c>
      <c r="H59" s="92">
        <v>6429.8571428571404</v>
      </c>
      <c r="I59" s="92">
        <v>6237.3157894736796</v>
      </c>
      <c r="J59" s="92">
        <v>5712.7826086956502</v>
      </c>
      <c r="K59" s="92">
        <v>4655.2380952381</v>
      </c>
      <c r="L59" s="92">
        <v>6001.8947368421004</v>
      </c>
      <c r="M59" s="92">
        <v>6542.8002027517086</v>
      </c>
      <c r="N59" s="92">
        <v>6403.9719925951076</v>
      </c>
      <c r="O59" s="93">
        <v>6158.4210526315801</v>
      </c>
    </row>
    <row r="60" spans="1:15" ht="13.5" x14ac:dyDescent="0.25">
      <c r="A60" s="82" t="b">
        <v>0</v>
      </c>
      <c r="B60" s="89"/>
      <c r="C60" s="90" t="s">
        <v>61</v>
      </c>
      <c r="D60" s="91">
        <v>4269.9131818181804</v>
      </c>
      <c r="E60" s="92">
        <v>4474.1997794648378</v>
      </c>
      <c r="F60" s="92">
        <v>4432.9375</v>
      </c>
      <c r="G60" s="92">
        <v>4687.957213917367</v>
      </c>
      <c r="H60" s="92">
        <v>4893.2952380952402</v>
      </c>
      <c r="I60" s="92">
        <v>4564.3147368420996</v>
      </c>
      <c r="J60" s="92">
        <v>4107.6134782608697</v>
      </c>
      <c r="K60" s="92">
        <v>4388.7619047619</v>
      </c>
      <c r="L60" s="92">
        <v>4374.0284210526297</v>
      </c>
      <c r="M60" s="92">
        <v>4729.6633083039724</v>
      </c>
      <c r="N60" s="92">
        <v>4698.0999540221574</v>
      </c>
      <c r="O60" s="93">
        <v>4825.5631578947396</v>
      </c>
    </row>
    <row r="61" spans="1:15" ht="13.5" x14ac:dyDescent="0.25">
      <c r="A61" s="82" t="b">
        <v>0</v>
      </c>
      <c r="B61" s="89"/>
      <c r="C61" s="90" t="s">
        <v>62</v>
      </c>
      <c r="D61" s="91">
        <v>6376.7272727272702</v>
      </c>
      <c r="E61" s="92">
        <v>6892.9326829090105</v>
      </c>
      <c r="F61" s="92">
        <v>6596.25</v>
      </c>
      <c r="G61" s="92">
        <v>6969.0383925014721</v>
      </c>
      <c r="H61" s="92">
        <v>6924.4761904761899</v>
      </c>
      <c r="I61" s="92">
        <v>6587.78947368421</v>
      </c>
      <c r="J61" s="92">
        <v>5568</v>
      </c>
      <c r="K61" s="92">
        <v>4089.0476190476202</v>
      </c>
      <c r="L61" s="92">
        <v>6374.0526315789502</v>
      </c>
      <c r="M61" s="92">
        <v>6962.0065201923799</v>
      </c>
      <c r="N61" s="92">
        <v>6795.9700307066078</v>
      </c>
      <c r="O61" s="93">
        <v>6350</v>
      </c>
    </row>
    <row r="62" spans="1:15" ht="14.25" thickBot="1" x14ac:dyDescent="0.3">
      <c r="A62" s="82" t="b">
        <v>0</v>
      </c>
      <c r="B62" s="89"/>
      <c r="C62" s="90" t="s">
        <v>63</v>
      </c>
      <c r="D62" s="91">
        <v>14038</v>
      </c>
      <c r="E62" s="92">
        <v>15327.3038218446</v>
      </c>
      <c r="F62" s="92">
        <v>14840.65</v>
      </c>
      <c r="G62" s="92">
        <v>15770.23230884393</v>
      </c>
      <c r="H62" s="92">
        <v>16694.523809523798</v>
      </c>
      <c r="I62" s="92">
        <v>15126.368421052601</v>
      </c>
      <c r="J62" s="92">
        <v>12960.695652173899</v>
      </c>
      <c r="K62" s="92">
        <v>9140.2380952381009</v>
      </c>
      <c r="L62" s="92">
        <v>14337.3157894737</v>
      </c>
      <c r="M62" s="92">
        <v>16087.882274862888</v>
      </c>
      <c r="N62" s="92">
        <v>15863.636551419246</v>
      </c>
      <c r="O62" s="93">
        <v>14940.3157894737</v>
      </c>
    </row>
    <row r="63" spans="1:15" ht="14.25" thickBot="1" x14ac:dyDescent="0.3">
      <c r="A63" s="82" t="b">
        <v>0</v>
      </c>
      <c r="B63" s="108" t="s">
        <v>45</v>
      </c>
      <c r="C63" s="109"/>
      <c r="D63" s="101">
        <v>156562.80645196521</v>
      </c>
      <c r="E63" s="102">
        <v>167766.39125323779</v>
      </c>
      <c r="F63" s="102">
        <v>164882.60112705323</v>
      </c>
      <c r="G63" s="102">
        <v>175427.28517204933</v>
      </c>
      <c r="H63" s="102">
        <v>175754.60113016685</v>
      </c>
      <c r="I63" s="102">
        <v>161533.06941461714</v>
      </c>
      <c r="J63" s="102">
        <v>81496.074732612353</v>
      </c>
      <c r="K63" s="102">
        <v>77730.793945328624</v>
      </c>
      <c r="L63" s="102">
        <v>153367.21487737645</v>
      </c>
      <c r="M63" s="102">
        <v>168962.5839084675</v>
      </c>
      <c r="N63" s="102">
        <v>166066.14432697246</v>
      </c>
      <c r="O63" s="103">
        <v>160148.59435772229</v>
      </c>
    </row>
    <row r="64" spans="1:15" ht="13.5" x14ac:dyDescent="0.25">
      <c r="A64" s="82" t="b">
        <v>0</v>
      </c>
      <c r="B64" s="6"/>
      <c r="C64" s="6"/>
      <c r="D64" s="104"/>
      <c r="E64" s="104"/>
      <c r="F64" s="104"/>
      <c r="G64" s="104"/>
      <c r="H64" s="104"/>
      <c r="I64" s="104"/>
      <c r="J64" s="104"/>
      <c r="K64" s="104"/>
      <c r="L64" s="104"/>
      <c r="M64" s="104"/>
      <c r="N64" s="105"/>
      <c r="O64" s="105"/>
    </row>
    <row r="65" spans="1:15" ht="13.5" x14ac:dyDescent="0.25">
      <c r="A65" s="82" t="b">
        <v>0</v>
      </c>
      <c r="B65" s="6"/>
      <c r="C65" s="6"/>
      <c r="D65" s="110"/>
      <c r="E65" s="110"/>
      <c r="F65" s="110"/>
      <c r="G65" s="110"/>
      <c r="H65" s="110"/>
      <c r="I65" s="110"/>
      <c r="J65" s="110"/>
      <c r="K65" s="110"/>
      <c r="L65" s="110"/>
      <c r="M65" s="110"/>
      <c r="N65" s="110"/>
      <c r="O65" s="110"/>
    </row>
    <row r="66" spans="1:15" ht="18" x14ac:dyDescent="0.25">
      <c r="A66" s="82" t="b">
        <v>0</v>
      </c>
      <c r="B66" s="3" t="s">
        <v>207</v>
      </c>
      <c r="C66" s="83"/>
      <c r="D66" s="106"/>
      <c r="E66" s="106"/>
      <c r="F66" s="106"/>
      <c r="G66" s="106"/>
      <c r="H66" s="106"/>
      <c r="I66" s="106"/>
      <c r="J66" s="106"/>
      <c r="K66" s="106"/>
      <c r="L66" s="106"/>
      <c r="M66" s="106"/>
      <c r="N66" s="106"/>
      <c r="O66" s="106"/>
    </row>
    <row r="67" spans="1:15" ht="14.25" thickBot="1" x14ac:dyDescent="0.3">
      <c r="A67" s="82" t="b">
        <v>0</v>
      </c>
      <c r="B67" s="5"/>
      <c r="C67" s="5"/>
      <c r="D67" s="105"/>
      <c r="E67" s="105"/>
      <c r="F67" s="105"/>
      <c r="G67" s="105"/>
      <c r="H67" s="105"/>
      <c r="I67" s="105"/>
      <c r="J67" s="105"/>
      <c r="K67" s="105"/>
      <c r="L67" s="105"/>
      <c r="M67" s="105"/>
      <c r="N67" s="105"/>
      <c r="O67" s="105"/>
    </row>
    <row r="68" spans="1:15" ht="13.5" x14ac:dyDescent="0.25">
      <c r="A68" s="82" t="b">
        <v>0</v>
      </c>
      <c r="B68" s="7"/>
      <c r="C68" s="8"/>
      <c r="D68" s="9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1"/>
    </row>
    <row r="69" spans="1:15" ht="13.5" x14ac:dyDescent="0.25">
      <c r="A69" s="82" t="b">
        <v>0</v>
      </c>
      <c r="B69" s="16" t="s">
        <v>65</v>
      </c>
      <c r="C69" s="17"/>
      <c r="D69" s="18" t="s">
        <v>2</v>
      </c>
      <c r="E69" s="19" t="s">
        <v>3</v>
      </c>
      <c r="F69" s="19" t="s">
        <v>4</v>
      </c>
      <c r="G69" s="19" t="s">
        <v>5</v>
      </c>
      <c r="H69" s="19" t="s">
        <v>6</v>
      </c>
      <c r="I69" s="19" t="s">
        <v>7</v>
      </c>
      <c r="J69" s="19" t="s">
        <v>8</v>
      </c>
      <c r="K69" s="19" t="s">
        <v>9</v>
      </c>
      <c r="L69" s="19" t="s">
        <v>10</v>
      </c>
      <c r="M69" s="19" t="s">
        <v>11</v>
      </c>
      <c r="N69" s="19" t="s">
        <v>12</v>
      </c>
      <c r="O69" s="20" t="s">
        <v>13</v>
      </c>
    </row>
    <row r="70" spans="1:15" ht="14.25" thickBot="1" x14ac:dyDescent="0.3">
      <c r="A70" s="82" t="b">
        <v>0</v>
      </c>
      <c r="B70" s="25"/>
      <c r="C70" s="26"/>
      <c r="D70" s="27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9"/>
    </row>
    <row r="71" spans="1:15" ht="13.5" x14ac:dyDescent="0.25">
      <c r="A71" s="82" t="b">
        <v>0</v>
      </c>
      <c r="B71" s="89"/>
      <c r="C71" s="90" t="s">
        <v>155</v>
      </c>
      <c r="D71" s="96">
        <v>6364.8409090909099</v>
      </c>
      <c r="E71" s="92">
        <v>8566.6330360141019</v>
      </c>
      <c r="F71" s="92">
        <v>8106.9375</v>
      </c>
      <c r="G71" s="92">
        <v>8834.6819912883075</v>
      </c>
      <c r="H71" s="92">
        <v>8646.1428571428605</v>
      </c>
      <c r="I71" s="92">
        <v>6967.3026315789502</v>
      </c>
      <c r="J71" s="92">
        <v>5588.54347826087</v>
      </c>
      <c r="K71" s="92">
        <v>3727</v>
      </c>
      <c r="L71" s="92">
        <v>8455.9736842105303</v>
      </c>
      <c r="M71" s="92">
        <v>10504.843904146355</v>
      </c>
      <c r="N71" s="92">
        <v>9993.2752316286824</v>
      </c>
      <c r="O71" s="93">
        <v>8289.1578947368398</v>
      </c>
    </row>
    <row r="72" spans="1:15" ht="13.5" x14ac:dyDescent="0.25">
      <c r="A72" s="82" t="b">
        <v>0</v>
      </c>
      <c r="B72" s="89"/>
      <c r="C72" s="90" t="s">
        <v>67</v>
      </c>
      <c r="D72" s="91">
        <v>7625.1363636363603</v>
      </c>
      <c r="E72" s="92">
        <v>10397.801616816751</v>
      </c>
      <c r="F72" s="92">
        <v>10135.950000000001</v>
      </c>
      <c r="G72" s="92">
        <v>11535.684846889948</v>
      </c>
      <c r="H72" s="92">
        <v>10768.9047619048</v>
      </c>
      <c r="I72" s="92">
        <v>8602.4736842105303</v>
      </c>
      <c r="J72" s="92">
        <v>7848.95652173913</v>
      </c>
      <c r="K72" s="92">
        <v>4849.8095238095202</v>
      </c>
      <c r="L72" s="92">
        <v>9334.3157894736905</v>
      </c>
      <c r="M72" s="92">
        <v>13056.818170493541</v>
      </c>
      <c r="N72" s="92">
        <v>11998.686473607491</v>
      </c>
      <c r="O72" s="93">
        <v>9557.7368421052597</v>
      </c>
    </row>
    <row r="73" spans="1:15" ht="13.5" x14ac:dyDescent="0.25">
      <c r="A73" s="82" t="b">
        <v>0</v>
      </c>
      <c r="B73" s="89"/>
      <c r="C73" s="90" t="s">
        <v>68</v>
      </c>
      <c r="D73" s="91">
        <v>10135.3636363636</v>
      </c>
      <c r="E73" s="92">
        <v>10878.24379023875</v>
      </c>
      <c r="F73" s="92">
        <v>10335.65</v>
      </c>
      <c r="G73" s="92">
        <v>11282.140770764394</v>
      </c>
      <c r="H73" s="92">
        <v>10999.0952380952</v>
      </c>
      <c r="I73" s="92">
        <v>10617.368421052601</v>
      </c>
      <c r="J73" s="92">
        <v>9676.9130434782601</v>
      </c>
      <c r="K73" s="92">
        <v>6975.6666666666697</v>
      </c>
      <c r="L73" s="92">
        <v>10273.210526315799</v>
      </c>
      <c r="M73" s="92">
        <v>11443.799301234674</v>
      </c>
      <c r="N73" s="92">
        <v>11427.530373346726</v>
      </c>
      <c r="O73" s="93">
        <v>10851.1578947368</v>
      </c>
    </row>
    <row r="74" spans="1:15" ht="13.5" x14ac:dyDescent="0.25">
      <c r="A74" s="82" t="b">
        <v>0</v>
      </c>
      <c r="B74" s="89"/>
      <c r="C74" s="90" t="s">
        <v>69</v>
      </c>
      <c r="D74" s="91">
        <v>7109.1363636363603</v>
      </c>
      <c r="E74" s="92">
        <v>7698.3938439736803</v>
      </c>
      <c r="F74" s="92">
        <v>7651.2</v>
      </c>
      <c r="G74" s="92">
        <v>8269.9972032142759</v>
      </c>
      <c r="H74" s="92">
        <v>8104.3333333333303</v>
      </c>
      <c r="I74" s="92">
        <v>7668.21052631579</v>
      </c>
      <c r="J74" s="92">
        <v>6566.7391304347802</v>
      </c>
      <c r="K74" s="92">
        <v>4819.0952380952403</v>
      </c>
      <c r="L74" s="92">
        <v>7225.4736842105303</v>
      </c>
      <c r="M74" s="92">
        <v>8143.0751306055572</v>
      </c>
      <c r="N74" s="92">
        <v>7855.5634134815891</v>
      </c>
      <c r="O74" s="93">
        <v>7363.0526315789502</v>
      </c>
    </row>
    <row r="75" spans="1:15" ht="13.5" x14ac:dyDescent="0.25">
      <c r="A75" s="82" t="b">
        <v>0</v>
      </c>
      <c r="B75" s="89"/>
      <c r="C75" s="90" t="s">
        <v>193</v>
      </c>
      <c r="D75" s="91">
        <v>5210.5</v>
      </c>
      <c r="E75" s="92">
        <v>5661.6272117254694</v>
      </c>
      <c r="F75" s="92">
        <v>5574.8</v>
      </c>
      <c r="G75" s="92">
        <v>5650.0576003836395</v>
      </c>
      <c r="H75" s="92">
        <v>5747.3809523809496</v>
      </c>
      <c r="I75" s="92">
        <v>5497.8947368421004</v>
      </c>
      <c r="J75" s="92">
        <v>4676.6086956521704</v>
      </c>
      <c r="K75" s="92">
        <v>3482.4285714285702</v>
      </c>
      <c r="L75" s="92">
        <v>5287.3157894736796</v>
      </c>
      <c r="M75" s="92">
        <v>5860.089056056383</v>
      </c>
      <c r="N75" s="92">
        <v>5771.792189661438</v>
      </c>
      <c r="O75" s="93">
        <v>5444.3684210526299</v>
      </c>
    </row>
    <row r="76" spans="1:15" ht="13.5" x14ac:dyDescent="0.25">
      <c r="A76" s="82" t="b">
        <v>0</v>
      </c>
      <c r="B76" s="89"/>
      <c r="C76" s="90" t="s">
        <v>71</v>
      </c>
      <c r="D76" s="91">
        <v>9988.7455426095603</v>
      </c>
      <c r="E76" s="92">
        <v>11205.677890790354</v>
      </c>
      <c r="F76" s="92">
        <v>11017.2536363281</v>
      </c>
      <c r="G76" s="92">
        <v>11758.046231620858</v>
      </c>
      <c r="H76" s="92">
        <v>11735.4913555478</v>
      </c>
      <c r="I76" s="92">
        <v>11277.3834492367</v>
      </c>
      <c r="J76" s="92">
        <v>10158.1050058205</v>
      </c>
      <c r="K76" s="92">
        <v>8248.7024204207191</v>
      </c>
      <c r="L76" s="92">
        <v>10707.8600295743</v>
      </c>
      <c r="M76" s="92">
        <v>11722.201748690142</v>
      </c>
      <c r="N76" s="92">
        <v>11314.092794367014</v>
      </c>
      <c r="O76" s="93">
        <v>10465.638166766401</v>
      </c>
    </row>
    <row r="77" spans="1:15" ht="13.5" x14ac:dyDescent="0.25">
      <c r="A77" s="82" t="b">
        <v>0</v>
      </c>
      <c r="B77" s="89"/>
      <c r="C77" s="90" t="s">
        <v>72</v>
      </c>
      <c r="D77" s="91">
        <v>4081.9090909090901</v>
      </c>
      <c r="E77" s="92">
        <v>4427.1828389931488</v>
      </c>
      <c r="F77" s="92">
        <v>4389.95</v>
      </c>
      <c r="G77" s="92">
        <v>4760.3233152399071</v>
      </c>
      <c r="H77" s="92">
        <v>4770.6666666666697</v>
      </c>
      <c r="I77" s="92">
        <v>4369</v>
      </c>
      <c r="J77" s="92">
        <v>4005.0869565217399</v>
      </c>
      <c r="K77" s="92">
        <v>3185.61904761905</v>
      </c>
      <c r="L77" s="92">
        <v>4573.7368421052597</v>
      </c>
      <c r="M77" s="92">
        <v>5272.697389461563</v>
      </c>
      <c r="N77" s="92">
        <v>5182.3586979345173</v>
      </c>
      <c r="O77" s="93">
        <v>4846.3157894736796</v>
      </c>
    </row>
    <row r="78" spans="1:15" ht="13.5" x14ac:dyDescent="0.25">
      <c r="A78" s="82" t="b">
        <v>0</v>
      </c>
      <c r="B78" s="89"/>
      <c r="C78" s="90" t="s">
        <v>26</v>
      </c>
      <c r="D78" s="91">
        <v>12294.4034382792</v>
      </c>
      <c r="E78" s="92">
        <v>14229.272561220168</v>
      </c>
      <c r="F78" s="92">
        <v>15212.8359227736</v>
      </c>
      <c r="G78" s="92">
        <v>15671.753692326989</v>
      </c>
      <c r="H78" s="92">
        <v>16277.607651451999</v>
      </c>
      <c r="I78" s="92">
        <v>15038.661529074099</v>
      </c>
      <c r="J78" s="92">
        <v>13656.623451505</v>
      </c>
      <c r="K78" s="92">
        <v>10577.9996148559</v>
      </c>
      <c r="L78" s="92">
        <v>12279.125552081699</v>
      </c>
      <c r="M78" s="92">
        <v>15699.89154995295</v>
      </c>
      <c r="N78" s="92">
        <v>14698.645371866356</v>
      </c>
      <c r="O78" s="93">
        <v>13798.867607266</v>
      </c>
    </row>
    <row r="79" spans="1:15" ht="13.5" x14ac:dyDescent="0.25">
      <c r="A79" s="82" t="b">
        <v>0</v>
      </c>
      <c r="B79" s="89"/>
      <c r="C79" s="90" t="s">
        <v>73</v>
      </c>
      <c r="D79" s="91">
        <v>13765.227272727299</v>
      </c>
      <c r="E79" s="92">
        <v>14704.802573782763</v>
      </c>
      <c r="F79" s="92">
        <v>14505.65</v>
      </c>
      <c r="G79" s="92">
        <v>15313.833951256891</v>
      </c>
      <c r="H79" s="92">
        <v>15163</v>
      </c>
      <c r="I79" s="92">
        <v>14930.789473684201</v>
      </c>
      <c r="J79" s="92">
        <v>14104.608695652199</v>
      </c>
      <c r="K79" s="92">
        <v>10873.619047619</v>
      </c>
      <c r="L79" s="92">
        <v>14141.210526315799</v>
      </c>
      <c r="M79" s="92">
        <v>15678.992481416737</v>
      </c>
      <c r="N79" s="92">
        <v>15290.548694336852</v>
      </c>
      <c r="O79" s="93">
        <v>14637.8947368421</v>
      </c>
    </row>
    <row r="80" spans="1:15" ht="13.5" x14ac:dyDescent="0.25">
      <c r="A80" s="82" t="b">
        <v>0</v>
      </c>
      <c r="B80" s="89"/>
      <c r="C80" s="90" t="s">
        <v>189</v>
      </c>
      <c r="D80" s="91">
        <v>14161.4279344843</v>
      </c>
      <c r="E80" s="92">
        <v>15500.876379609692</v>
      </c>
      <c r="F80" s="92">
        <v>15444.988424294799</v>
      </c>
      <c r="G80" s="92">
        <v>16453.346260707123</v>
      </c>
      <c r="H80" s="92">
        <v>16580.269683422201</v>
      </c>
      <c r="I80" s="92">
        <v>15510.3858575712</v>
      </c>
      <c r="J80" s="92">
        <v>18619.416052472399</v>
      </c>
      <c r="K80" s="92">
        <v>15932.8638091557</v>
      </c>
      <c r="L80" s="92">
        <v>14500.815957787399</v>
      </c>
      <c r="M80" s="92">
        <v>16162.973744048493</v>
      </c>
      <c r="N80" s="92">
        <v>15447.266744510885</v>
      </c>
      <c r="O80" s="93">
        <v>14379.7950276629</v>
      </c>
    </row>
    <row r="81" spans="1:15" ht="13.5" x14ac:dyDescent="0.25">
      <c r="A81" s="82" t="b">
        <v>0</v>
      </c>
      <c r="B81" s="89"/>
      <c r="C81" s="90" t="s">
        <v>74</v>
      </c>
      <c r="D81" s="91">
        <v>11974.6818181818</v>
      </c>
      <c r="E81" s="92">
        <v>13123.7473754813</v>
      </c>
      <c r="F81" s="92">
        <v>13067.2</v>
      </c>
      <c r="G81" s="92">
        <v>14566.611218279053</v>
      </c>
      <c r="H81" s="92">
        <v>14576.5238095238</v>
      </c>
      <c r="I81" s="92">
        <v>14069.1578947368</v>
      </c>
      <c r="J81" s="92">
        <v>14403.4782608696</v>
      </c>
      <c r="K81" s="92">
        <v>12570.714285714301</v>
      </c>
      <c r="L81" s="92">
        <v>13823.368421052601</v>
      </c>
      <c r="M81" s="92">
        <v>16041.934731021844</v>
      </c>
      <c r="N81" s="92">
        <v>14009.843453824982</v>
      </c>
      <c r="O81" s="93">
        <v>13739.6842105263</v>
      </c>
    </row>
    <row r="82" spans="1:15" ht="13.5" x14ac:dyDescent="0.25">
      <c r="A82" s="82" t="b">
        <v>0</v>
      </c>
      <c r="B82" s="89"/>
      <c r="C82" s="90" t="s">
        <v>75</v>
      </c>
      <c r="D82" s="91">
        <v>18679.727272727301</v>
      </c>
      <c r="E82" s="92">
        <v>21137.648384222517</v>
      </c>
      <c r="F82" s="92">
        <v>21703.4</v>
      </c>
      <c r="G82" s="92">
        <v>23557.345023488066</v>
      </c>
      <c r="H82" s="92">
        <v>23369.571428571398</v>
      </c>
      <c r="I82" s="92">
        <v>23033.2631578947</v>
      </c>
      <c r="J82" s="92">
        <v>22826.5217391304</v>
      </c>
      <c r="K82" s="92">
        <v>21229.9523809524</v>
      </c>
      <c r="L82" s="92">
        <v>21227.368421052601</v>
      </c>
      <c r="M82" s="92">
        <v>22331.199854597566</v>
      </c>
      <c r="N82" s="92">
        <v>20312.422979397823</v>
      </c>
      <c r="O82" s="93">
        <v>20361.578947368402</v>
      </c>
    </row>
    <row r="83" spans="1:15" ht="13.5" x14ac:dyDescent="0.25">
      <c r="A83" s="82" t="b">
        <v>0</v>
      </c>
      <c r="B83" s="89"/>
      <c r="C83" s="90" t="s">
        <v>30</v>
      </c>
      <c r="D83" s="91">
        <v>26745.315482044301</v>
      </c>
      <c r="E83" s="92">
        <v>28576.32631959876</v>
      </c>
      <c r="F83" s="92">
        <v>28118.769359828399</v>
      </c>
      <c r="G83" s="92">
        <v>29963.330973064796</v>
      </c>
      <c r="H83" s="92">
        <v>29531.1082623402</v>
      </c>
      <c r="I83" s="92">
        <v>29134.974110195501</v>
      </c>
      <c r="J83" s="92">
        <v>29400.657045471002</v>
      </c>
      <c r="K83" s="92">
        <v>23596.343824091899</v>
      </c>
      <c r="L83" s="92">
        <v>26932.920873678999</v>
      </c>
      <c r="M83" s="92">
        <v>29490.43990237001</v>
      </c>
      <c r="N83" s="92">
        <v>28541.409795740707</v>
      </c>
      <c r="O83" s="93">
        <v>29386.0226843038</v>
      </c>
    </row>
    <row r="84" spans="1:15" ht="13.5" x14ac:dyDescent="0.25">
      <c r="A84" s="82" t="b">
        <v>0</v>
      </c>
      <c r="B84" s="89"/>
      <c r="C84" s="90" t="s">
        <v>190</v>
      </c>
      <c r="D84" s="91">
        <v>13267.782641826299</v>
      </c>
      <c r="E84" s="92">
        <v>14682.187413462194</v>
      </c>
      <c r="F84" s="92">
        <v>14476.610064010199</v>
      </c>
      <c r="G84" s="92">
        <v>16591.578024608625</v>
      </c>
      <c r="H84" s="92">
        <v>15698.537398370099</v>
      </c>
      <c r="I84" s="92">
        <v>14712.3244767096</v>
      </c>
      <c r="J84" s="92">
        <v>14111.2211155231</v>
      </c>
      <c r="K84" s="92">
        <v>11962.941715688199</v>
      </c>
      <c r="L84" s="92">
        <v>14058.115882071599</v>
      </c>
      <c r="M84" s="92">
        <v>15830.294843021429</v>
      </c>
      <c r="N84" s="92">
        <v>14680.586297777631</v>
      </c>
      <c r="O84" s="93">
        <v>14194.884584711101</v>
      </c>
    </row>
    <row r="85" spans="1:15" ht="13.5" x14ac:dyDescent="0.25">
      <c r="A85" s="82" t="b">
        <v>0</v>
      </c>
      <c r="B85" s="89"/>
      <c r="C85" s="90" t="s">
        <v>77</v>
      </c>
      <c r="D85" s="91">
        <v>15454.216988591899</v>
      </c>
      <c r="E85" s="92">
        <v>16954.1186240567</v>
      </c>
      <c r="F85" s="92">
        <v>16303.048745084099</v>
      </c>
      <c r="G85" s="92">
        <v>18043.79177469069</v>
      </c>
      <c r="H85" s="92">
        <v>17693.997774585099</v>
      </c>
      <c r="I85" s="92">
        <v>17519.929256609699</v>
      </c>
      <c r="J85" s="92">
        <v>16060.907835538401</v>
      </c>
      <c r="K85" s="92">
        <v>12946.3861427211</v>
      </c>
      <c r="L85" s="92">
        <v>15667.7276619474</v>
      </c>
      <c r="M85" s="92">
        <v>16936.365047705669</v>
      </c>
      <c r="N85" s="92">
        <v>16281.104081215408</v>
      </c>
      <c r="O85" s="93">
        <v>15345.733173647101</v>
      </c>
    </row>
    <row r="86" spans="1:15" ht="13.5" x14ac:dyDescent="0.25">
      <c r="A86" s="82" t="b">
        <v>0</v>
      </c>
      <c r="B86" s="89"/>
      <c r="C86" s="90" t="s">
        <v>78</v>
      </c>
      <c r="D86" s="91">
        <v>13740.3181818182</v>
      </c>
      <c r="E86" s="92">
        <v>15114.096312099005</v>
      </c>
      <c r="F86" s="92">
        <v>14865.25</v>
      </c>
      <c r="G86" s="92">
        <v>15858.012197164926</v>
      </c>
      <c r="H86" s="92">
        <v>15496</v>
      </c>
      <c r="I86" s="92">
        <v>14975.210526315799</v>
      </c>
      <c r="J86" s="92">
        <v>13361.7391304348</v>
      </c>
      <c r="K86" s="92">
        <v>10548.0476190476</v>
      </c>
      <c r="L86" s="92">
        <v>13231.052631578899</v>
      </c>
      <c r="M86" s="92">
        <v>15058.917373259517</v>
      </c>
      <c r="N86" s="92">
        <v>14725.831783481506</v>
      </c>
      <c r="O86" s="93">
        <v>13882.4210526316</v>
      </c>
    </row>
    <row r="87" spans="1:15" ht="13.5" x14ac:dyDescent="0.25">
      <c r="A87" s="82" t="b">
        <v>0</v>
      </c>
      <c r="B87" s="89"/>
      <c r="C87" s="90" t="s">
        <v>79</v>
      </c>
      <c r="D87" s="91">
        <v>14914.1818181818</v>
      </c>
      <c r="E87" s="92">
        <v>17108.107300523559</v>
      </c>
      <c r="F87" s="92">
        <v>16666.05</v>
      </c>
      <c r="G87" s="92">
        <v>18106.242489591637</v>
      </c>
      <c r="H87" s="92">
        <v>17380.428571428602</v>
      </c>
      <c r="I87" s="92">
        <v>16623.315789473701</v>
      </c>
      <c r="J87" s="92">
        <v>15704.5652173913</v>
      </c>
      <c r="K87" s="92">
        <v>11978.4285714286</v>
      </c>
      <c r="L87" s="92">
        <v>15368.368421052601</v>
      </c>
      <c r="M87" s="92">
        <v>17285.075872359899</v>
      </c>
      <c r="N87" s="92">
        <v>15978.650380645287</v>
      </c>
      <c r="O87" s="93">
        <v>14217.1578947368</v>
      </c>
    </row>
    <row r="88" spans="1:15" ht="13.5" x14ac:dyDescent="0.25">
      <c r="A88" s="82" t="b">
        <v>0</v>
      </c>
      <c r="B88" s="89"/>
      <c r="C88" s="90" t="s">
        <v>80</v>
      </c>
      <c r="D88" s="91">
        <v>7856.0454545454504</v>
      </c>
      <c r="E88" s="92">
        <v>8695.8511497725231</v>
      </c>
      <c r="F88" s="92">
        <v>8492.2000000000007</v>
      </c>
      <c r="G88" s="92">
        <v>8995.1560856065589</v>
      </c>
      <c r="H88" s="92">
        <v>8976.7142857142899</v>
      </c>
      <c r="I88" s="92">
        <v>8336.0526315789502</v>
      </c>
      <c r="J88" s="92">
        <v>7528.5217391304304</v>
      </c>
      <c r="K88" s="92">
        <v>5791.4285714285697</v>
      </c>
      <c r="L88" s="92">
        <v>8002.9473684210498</v>
      </c>
      <c r="M88" s="92">
        <v>8959.6410087926433</v>
      </c>
      <c r="N88" s="92">
        <v>8798.2607424350972</v>
      </c>
      <c r="O88" s="93">
        <v>8219.6315789473701</v>
      </c>
    </row>
    <row r="89" spans="1:15" ht="13.5" x14ac:dyDescent="0.25">
      <c r="A89" s="82" t="b">
        <v>0</v>
      </c>
      <c r="B89" s="89"/>
      <c r="C89" s="90" t="s">
        <v>81</v>
      </c>
      <c r="D89" s="91">
        <v>4299.3181818181802</v>
      </c>
      <c r="E89" s="92">
        <v>4684.1922930787414</v>
      </c>
      <c r="F89" s="92">
        <v>4445.6499999999996</v>
      </c>
      <c r="G89" s="92">
        <v>4773.9230162473968</v>
      </c>
      <c r="H89" s="92">
        <v>4728.0476190476202</v>
      </c>
      <c r="I89" s="92">
        <v>4509.3157894736796</v>
      </c>
      <c r="J89" s="92">
        <v>3700.52173913043</v>
      </c>
      <c r="K89" s="92">
        <v>2455.6666666666702</v>
      </c>
      <c r="L89" s="92">
        <v>4125.4210526315801</v>
      </c>
      <c r="M89" s="92">
        <v>4770.9588800648444</v>
      </c>
      <c r="N89" s="92">
        <v>4743.6022382944275</v>
      </c>
      <c r="O89" s="93">
        <v>4329.8947368421004</v>
      </c>
    </row>
    <row r="90" spans="1:15" ht="13.5" x14ac:dyDescent="0.25">
      <c r="A90" s="82" t="b">
        <v>0</v>
      </c>
      <c r="B90" s="89"/>
      <c r="C90" s="90" t="s">
        <v>194</v>
      </c>
      <c r="D90" s="91">
        <v>7122.11</v>
      </c>
      <c r="E90" s="92">
        <v>7749.0595197002585</v>
      </c>
      <c r="F90" s="92">
        <v>7374.7685000000001</v>
      </c>
      <c r="G90" s="92">
        <v>7856.2885923982412</v>
      </c>
      <c r="H90" s="92">
        <v>7563.6938095238102</v>
      </c>
      <c r="I90" s="92">
        <v>7117.6505263157896</v>
      </c>
      <c r="J90" s="92">
        <v>6344.6082608695697</v>
      </c>
      <c r="K90" s="92">
        <v>4875.3733333333303</v>
      </c>
      <c r="L90" s="92">
        <v>7079.6884210526296</v>
      </c>
      <c r="M90" s="92">
        <v>8222.0927689251694</v>
      </c>
      <c r="N90" s="92">
        <v>8173.0104979461821</v>
      </c>
      <c r="O90" s="93">
        <v>7360.54210526316</v>
      </c>
    </row>
    <row r="91" spans="1:15" ht="13.5" x14ac:dyDescent="0.25">
      <c r="A91" s="82" t="b">
        <v>0</v>
      </c>
      <c r="B91" s="89"/>
      <c r="C91" s="90" t="s">
        <v>83</v>
      </c>
      <c r="D91" s="91">
        <v>4359.7727272727298</v>
      </c>
      <c r="E91" s="92">
        <v>4838.4265009987166</v>
      </c>
      <c r="F91" s="92">
        <v>4619.5</v>
      </c>
      <c r="G91" s="92">
        <v>4877.1095588566559</v>
      </c>
      <c r="H91" s="92">
        <v>4823.9523809523798</v>
      </c>
      <c r="I91" s="92">
        <v>4621.2631578947403</v>
      </c>
      <c r="J91" s="92">
        <v>4117.8260869565202</v>
      </c>
      <c r="K91" s="92">
        <v>3116.5714285714298</v>
      </c>
      <c r="L91" s="92">
        <v>4379.6842105263204</v>
      </c>
      <c r="M91" s="92">
        <v>4914.0898138037592</v>
      </c>
      <c r="N91" s="92">
        <v>4885.4130018922579</v>
      </c>
      <c r="O91" s="93">
        <v>4592.7368421052597</v>
      </c>
    </row>
    <row r="92" spans="1:15" ht="13.5" x14ac:dyDescent="0.25">
      <c r="A92" s="82" t="b">
        <v>0</v>
      </c>
      <c r="B92" s="89"/>
      <c r="C92" s="90" t="s">
        <v>84</v>
      </c>
      <c r="D92" s="91">
        <v>6225.5</v>
      </c>
      <c r="E92" s="92">
        <v>8097.7952864997233</v>
      </c>
      <c r="F92" s="92">
        <v>7619.2</v>
      </c>
      <c r="G92" s="92">
        <v>8552.2623262228426</v>
      </c>
      <c r="H92" s="92">
        <v>7983.9523809523798</v>
      </c>
      <c r="I92" s="92">
        <v>5730.7368421052597</v>
      </c>
      <c r="J92" s="92">
        <v>3898.7391304347798</v>
      </c>
      <c r="K92" s="92">
        <v>2642.0952380952399</v>
      </c>
      <c r="L92" s="92">
        <v>6762.8421052631602</v>
      </c>
      <c r="M92" s="92">
        <v>9640.6616326485346</v>
      </c>
      <c r="N92" s="92">
        <v>8856.8573660244201</v>
      </c>
      <c r="O92" s="93">
        <v>7135.4210526315801</v>
      </c>
    </row>
    <row r="93" spans="1:15" ht="13.5" x14ac:dyDescent="0.25">
      <c r="A93" s="82" t="b">
        <v>0</v>
      </c>
      <c r="B93" s="89"/>
      <c r="C93" s="90" t="s">
        <v>85</v>
      </c>
      <c r="D93" s="91">
        <v>3793.6818181818198</v>
      </c>
      <c r="E93" s="92">
        <v>4146.2987094910313</v>
      </c>
      <c r="F93" s="92">
        <v>3937.15</v>
      </c>
      <c r="G93" s="92">
        <v>4268.1663032556426</v>
      </c>
      <c r="H93" s="92">
        <v>4157.3333333333303</v>
      </c>
      <c r="I93" s="92">
        <v>3937.1578947368398</v>
      </c>
      <c r="J93" s="92">
        <v>2971.7826086956502</v>
      </c>
      <c r="K93" s="92">
        <v>2253.6666666666702</v>
      </c>
      <c r="L93" s="92">
        <v>3844</v>
      </c>
      <c r="M93" s="92">
        <v>4328.9088309220506</v>
      </c>
      <c r="N93" s="92">
        <v>4337.1407901338316</v>
      </c>
      <c r="O93" s="93">
        <v>3983.0526315789498</v>
      </c>
    </row>
    <row r="94" spans="1:15" ht="13.5" x14ac:dyDescent="0.25">
      <c r="A94" s="82" t="b">
        <v>0</v>
      </c>
      <c r="B94" s="89"/>
      <c r="C94" s="90" t="s">
        <v>86</v>
      </c>
      <c r="D94" s="91">
        <v>4748.4545454545496</v>
      </c>
      <c r="E94" s="92">
        <v>5213.858149879472</v>
      </c>
      <c r="F94" s="92">
        <v>4841.7</v>
      </c>
      <c r="G94" s="92">
        <v>5257.1879160344597</v>
      </c>
      <c r="H94" s="92">
        <v>5078.8571428571404</v>
      </c>
      <c r="I94" s="92">
        <v>4692.3157894736796</v>
      </c>
      <c r="J94" s="92">
        <v>3900.7391304347798</v>
      </c>
      <c r="K94" s="92">
        <v>2748.3333333333298</v>
      </c>
      <c r="L94" s="92">
        <v>4762.3157894736796</v>
      </c>
      <c r="M94" s="92">
        <v>5516.8262261719165</v>
      </c>
      <c r="N94" s="92">
        <v>5494.1145296092427</v>
      </c>
      <c r="O94" s="93">
        <v>4974.9473684210498</v>
      </c>
    </row>
    <row r="95" spans="1:15" ht="13.5" x14ac:dyDescent="0.25">
      <c r="A95" s="82" t="b">
        <v>0</v>
      </c>
      <c r="B95" s="89"/>
      <c r="C95" s="90" t="s">
        <v>87</v>
      </c>
      <c r="D95" s="91">
        <v>4276.2727272727298</v>
      </c>
      <c r="E95" s="92">
        <v>4523.5851638324311</v>
      </c>
      <c r="F95" s="92">
        <v>4382.8999999999996</v>
      </c>
      <c r="G95" s="92">
        <v>4652.4291838203599</v>
      </c>
      <c r="H95" s="92">
        <v>4629.3809523809496</v>
      </c>
      <c r="I95" s="92">
        <v>4451.4736842105303</v>
      </c>
      <c r="J95" s="92">
        <v>3904.95652173913</v>
      </c>
      <c r="K95" s="92">
        <v>3128.38095238095</v>
      </c>
      <c r="L95" s="92">
        <v>4340.0526315789502</v>
      </c>
      <c r="M95" s="92">
        <v>4752.059701654739</v>
      </c>
      <c r="N95" s="92">
        <v>4701.1531204448511</v>
      </c>
      <c r="O95" s="93">
        <v>4430</v>
      </c>
    </row>
    <row r="96" spans="1:15" ht="14.25" thickBot="1" x14ac:dyDescent="0.3">
      <c r="A96" s="82" t="b">
        <v>0</v>
      </c>
      <c r="B96" s="89"/>
      <c r="C96" s="90" t="s">
        <v>88</v>
      </c>
      <c r="D96" s="91">
        <v>3040.0974400119799</v>
      </c>
      <c r="E96" s="92">
        <v>3330.3305078574786</v>
      </c>
      <c r="F96" s="92">
        <v>3163.5349160723099</v>
      </c>
      <c r="G96" s="92">
        <v>3384.6213652476877</v>
      </c>
      <c r="H96" s="92">
        <v>3396.4442789832801</v>
      </c>
      <c r="I96" s="92">
        <v>3218.0926438666102</v>
      </c>
      <c r="J96" s="92">
        <v>2681.88171810935</v>
      </c>
      <c r="K96" s="92">
        <v>2089.74804699982</v>
      </c>
      <c r="L96" s="92">
        <v>3049.7488175826402</v>
      </c>
      <c r="M96" s="92">
        <v>3514.0842702320883</v>
      </c>
      <c r="N96" s="92">
        <v>3475.695440254492</v>
      </c>
      <c r="O96" s="93">
        <v>3202.8329332180601</v>
      </c>
    </row>
    <row r="97" spans="1:15" ht="14.25" thickBot="1" x14ac:dyDescent="0.3">
      <c r="A97" s="82" t="b">
        <v>0</v>
      </c>
      <c r="B97" s="108" t="s">
        <v>45</v>
      </c>
      <c r="C97" s="109"/>
      <c r="D97" s="101">
        <v>251234.16764966567</v>
      </c>
      <c r="E97" s="102">
        <v>281246.14075371937</v>
      </c>
      <c r="F97" s="102">
        <v>276452.14706839155</v>
      </c>
      <c r="G97" s="102">
        <v>298833.92191227002</v>
      </c>
      <c r="H97" s="102">
        <v>293877.43592851015</v>
      </c>
      <c r="I97" s="102">
        <v>277161.70448115806</v>
      </c>
      <c r="J97" s="102">
        <v>259820.26831139636</v>
      </c>
      <c r="K97" s="102">
        <v>206606.88271679048</v>
      </c>
      <c r="L97" s="102">
        <v>263434.66109051334</v>
      </c>
      <c r="M97" s="102">
        <v>301138.93323365808</v>
      </c>
      <c r="N97" s="102">
        <v>286974.85648385965</v>
      </c>
      <c r="O97" s="103">
        <v>268990.52680915414</v>
      </c>
    </row>
    <row r="98" spans="1:15" ht="13.5" x14ac:dyDescent="0.25">
      <c r="A98" s="82" t="b">
        <v>0</v>
      </c>
      <c r="B98" s="6"/>
      <c r="C98" s="6"/>
      <c r="D98" s="104"/>
      <c r="E98" s="104"/>
      <c r="F98" s="104"/>
      <c r="G98" s="104"/>
      <c r="H98" s="104"/>
      <c r="I98" s="104"/>
      <c r="J98" s="104"/>
      <c r="K98" s="104"/>
      <c r="L98" s="104"/>
      <c r="M98" s="104"/>
      <c r="N98" s="105"/>
      <c r="O98" s="105"/>
    </row>
    <row r="99" spans="1:15" ht="13.5" x14ac:dyDescent="0.25">
      <c r="A99" s="82" t="b">
        <v>0</v>
      </c>
      <c r="B99" s="6"/>
      <c r="C99" s="6"/>
      <c r="D99" s="110"/>
      <c r="E99" s="110"/>
      <c r="F99" s="110"/>
      <c r="G99" s="110"/>
      <c r="H99" s="110"/>
      <c r="I99" s="110"/>
      <c r="J99" s="110"/>
      <c r="K99" s="110"/>
      <c r="L99" s="110"/>
      <c r="M99" s="110"/>
      <c r="N99" s="110"/>
      <c r="O99" s="110"/>
    </row>
    <row r="100" spans="1:15" ht="18" x14ac:dyDescent="0.25">
      <c r="A100" s="82" t="b">
        <v>0</v>
      </c>
      <c r="B100" s="3" t="s">
        <v>208</v>
      </c>
      <c r="C100" s="83"/>
      <c r="D100" s="106"/>
      <c r="E100" s="106"/>
      <c r="F100" s="106"/>
      <c r="G100" s="106"/>
      <c r="H100" s="106"/>
      <c r="I100" s="106"/>
      <c r="J100" s="106"/>
      <c r="K100" s="106"/>
      <c r="L100" s="106"/>
      <c r="M100" s="106"/>
      <c r="N100" s="106"/>
      <c r="O100" s="106"/>
    </row>
    <row r="101" spans="1:15" ht="14.25" thickBot="1" x14ac:dyDescent="0.3">
      <c r="A101" s="82" t="b">
        <v>0</v>
      </c>
      <c r="B101" s="5"/>
      <c r="C101" s="5"/>
      <c r="D101" s="111"/>
      <c r="E101" s="111"/>
      <c r="F101" s="111"/>
      <c r="G101" s="111"/>
      <c r="H101" s="111"/>
      <c r="I101" s="111"/>
      <c r="J101" s="111"/>
      <c r="K101" s="111"/>
      <c r="L101" s="111"/>
      <c r="M101" s="111"/>
      <c r="N101" s="111"/>
      <c r="O101" s="111"/>
    </row>
    <row r="102" spans="1:15" ht="13.5" x14ac:dyDescent="0.25">
      <c r="A102" s="82" t="b">
        <v>0</v>
      </c>
      <c r="B102" s="7"/>
      <c r="C102" s="8"/>
      <c r="D102" s="9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1"/>
    </row>
    <row r="103" spans="1:15" ht="13.5" x14ac:dyDescent="0.25">
      <c r="A103" s="82" t="b">
        <v>0</v>
      </c>
      <c r="B103" s="16" t="s">
        <v>90</v>
      </c>
      <c r="C103" s="17"/>
      <c r="D103" s="18" t="s">
        <v>2</v>
      </c>
      <c r="E103" s="19" t="s">
        <v>3</v>
      </c>
      <c r="F103" s="19" t="s">
        <v>4</v>
      </c>
      <c r="G103" s="19" t="s">
        <v>5</v>
      </c>
      <c r="H103" s="19" t="s">
        <v>6</v>
      </c>
      <c r="I103" s="19" t="s">
        <v>7</v>
      </c>
      <c r="J103" s="19" t="s">
        <v>8</v>
      </c>
      <c r="K103" s="19" t="s">
        <v>9</v>
      </c>
      <c r="L103" s="19" t="s">
        <v>10</v>
      </c>
      <c r="M103" s="19" t="s">
        <v>11</v>
      </c>
      <c r="N103" s="19" t="s">
        <v>12</v>
      </c>
      <c r="O103" s="20" t="s">
        <v>13</v>
      </c>
    </row>
    <row r="104" spans="1:15" ht="14.25" thickBot="1" x14ac:dyDescent="0.3">
      <c r="A104" s="82" t="b">
        <v>0</v>
      </c>
      <c r="B104" s="25"/>
      <c r="C104" s="26"/>
      <c r="D104" s="27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9"/>
    </row>
    <row r="105" spans="1:15" ht="13.5" x14ac:dyDescent="0.25">
      <c r="A105" s="82" t="b">
        <v>0</v>
      </c>
      <c r="B105" s="89"/>
      <c r="C105" s="90" t="s">
        <v>57</v>
      </c>
      <c r="D105" s="91">
        <v>2895.18</v>
      </c>
      <c r="E105" s="92">
        <v>3068.3547364786841</v>
      </c>
      <c r="F105" s="92">
        <v>2953.7640000000001</v>
      </c>
      <c r="G105" s="92">
        <v>3079.8772112776956</v>
      </c>
      <c r="H105" s="92">
        <v>3089.74285714286</v>
      </c>
      <c r="I105" s="92">
        <v>2969.6005263157899</v>
      </c>
      <c r="J105" s="92">
        <v>2613.5713043478299</v>
      </c>
      <c r="K105" s="92">
        <v>0</v>
      </c>
      <c r="L105" s="92">
        <v>2782.95947368421</v>
      </c>
      <c r="M105" s="92">
        <v>3072.8477604167006</v>
      </c>
      <c r="N105" s="92">
        <v>3012.974488391209</v>
      </c>
      <c r="O105" s="93">
        <v>2955.79263157895</v>
      </c>
    </row>
    <row r="106" spans="1:15" ht="13.5" x14ac:dyDescent="0.25">
      <c r="A106" s="82" t="b">
        <v>0</v>
      </c>
      <c r="B106" s="89"/>
      <c r="C106" s="90" t="s">
        <v>91</v>
      </c>
      <c r="D106" s="91">
        <v>4022.1363636363599</v>
      </c>
      <c r="E106" s="92">
        <v>4258.3955420742468</v>
      </c>
      <c r="F106" s="92">
        <v>4161.8500000000004</v>
      </c>
      <c r="G106" s="92">
        <v>4383.2406963959202</v>
      </c>
      <c r="H106" s="92">
        <v>4360.1428571428596</v>
      </c>
      <c r="I106" s="92">
        <v>4183.3157894736796</v>
      </c>
      <c r="J106" s="92">
        <v>3749.45</v>
      </c>
      <c r="K106" s="92">
        <v>2352.8333333333298</v>
      </c>
      <c r="L106" s="92">
        <v>3724.78947368421</v>
      </c>
      <c r="M106" s="92">
        <v>4152.5309480075566</v>
      </c>
      <c r="N106" s="92">
        <v>4095.4730585257935</v>
      </c>
      <c r="O106" s="93">
        <v>4001</v>
      </c>
    </row>
    <row r="107" spans="1:15" ht="13.5" x14ac:dyDescent="0.25">
      <c r="A107" s="82" t="b">
        <v>0</v>
      </c>
      <c r="B107" s="89"/>
      <c r="C107" s="90" t="s">
        <v>92</v>
      </c>
      <c r="D107" s="91">
        <v>6211.8636363636397</v>
      </c>
      <c r="E107" s="92">
        <v>6531.1504998540358</v>
      </c>
      <c r="F107" s="92">
        <v>6445.05</v>
      </c>
      <c r="G107" s="92">
        <v>6688.4375685672539</v>
      </c>
      <c r="H107" s="92">
        <v>6840.8571428571404</v>
      </c>
      <c r="I107" s="92">
        <v>6514.7368421052597</v>
      </c>
      <c r="J107" s="92">
        <v>5849.55</v>
      </c>
      <c r="K107" s="92">
        <v>3486.4285714285702</v>
      </c>
      <c r="L107" s="92">
        <v>5788.21052631579</v>
      </c>
      <c r="M107" s="92">
        <v>6523.8143308626568</v>
      </c>
      <c r="N107" s="92">
        <v>6464.549905232253</v>
      </c>
      <c r="O107" s="93">
        <v>6236.7368421052597</v>
      </c>
    </row>
    <row r="108" spans="1:15" ht="13.5" x14ac:dyDescent="0.25">
      <c r="A108" s="82" t="b">
        <v>0</v>
      </c>
      <c r="B108" s="89"/>
      <c r="C108" s="90" t="s">
        <v>195</v>
      </c>
      <c r="D108" s="91">
        <v>8674.6818181818198</v>
      </c>
      <c r="E108" s="92">
        <v>9416.8473237061899</v>
      </c>
      <c r="F108" s="92">
        <v>9574.6</v>
      </c>
      <c r="G108" s="92">
        <v>10665.969702040535</v>
      </c>
      <c r="H108" s="92">
        <v>11174.4285714286</v>
      </c>
      <c r="I108" s="92">
        <v>9942.6315789473701</v>
      </c>
      <c r="J108" s="92">
        <v>9606.0499999999993</v>
      </c>
      <c r="K108" s="92">
        <v>5571.1428571428596</v>
      </c>
      <c r="L108" s="92">
        <v>8696.2631578947403</v>
      </c>
      <c r="M108" s="92">
        <v>9786.5667577137119</v>
      </c>
      <c r="N108" s="92">
        <v>9463.9243302769519</v>
      </c>
      <c r="O108" s="93">
        <v>8844.5263157894697</v>
      </c>
    </row>
    <row r="109" spans="1:15" ht="13.5" x14ac:dyDescent="0.25">
      <c r="A109" s="82" t="b">
        <v>0</v>
      </c>
      <c r="B109" s="89"/>
      <c r="C109" s="90" t="s">
        <v>94</v>
      </c>
      <c r="D109" s="91">
        <v>6326.8181818181802</v>
      </c>
      <c r="E109" s="92">
        <v>7115.4617790723023</v>
      </c>
      <c r="F109" s="92">
        <v>6719.7</v>
      </c>
      <c r="G109" s="92">
        <v>7128.9062064426444</v>
      </c>
      <c r="H109" s="92">
        <v>6818.0952380952403</v>
      </c>
      <c r="I109" s="92">
        <v>6680.1578947368398</v>
      </c>
      <c r="J109" s="92">
        <v>6976.7826086956502</v>
      </c>
      <c r="K109" s="92">
        <v>7953.4285714285697</v>
      </c>
      <c r="L109" s="92">
        <v>6098.8421052631602</v>
      </c>
      <c r="M109" s="92">
        <v>7143.8027455409674</v>
      </c>
      <c r="N109" s="92">
        <v>6542.7612903950103</v>
      </c>
      <c r="O109" s="93">
        <v>6047.2631578947403</v>
      </c>
    </row>
    <row r="110" spans="1:15" ht="13.5" x14ac:dyDescent="0.25">
      <c r="A110" s="82" t="b">
        <v>0</v>
      </c>
      <c r="B110" s="89"/>
      <c r="C110" s="90" t="s">
        <v>95</v>
      </c>
      <c r="D110" s="91">
        <v>9050</v>
      </c>
      <c r="E110" s="92">
        <v>9918.4533030253315</v>
      </c>
      <c r="F110" s="92">
        <v>9521.2000000000007</v>
      </c>
      <c r="G110" s="92">
        <v>10399.063681917967</v>
      </c>
      <c r="H110" s="92">
        <v>10614.285714285699</v>
      </c>
      <c r="I110" s="92">
        <v>10474.631578947399</v>
      </c>
      <c r="J110" s="92">
        <v>9065.9130434782601</v>
      </c>
      <c r="K110" s="92">
        <v>6653.7142857142899</v>
      </c>
      <c r="L110" s="92">
        <v>9897.21052631579</v>
      </c>
      <c r="M110" s="92">
        <v>10458.40378372044</v>
      </c>
      <c r="N110" s="92">
        <v>9746.4561484963106</v>
      </c>
      <c r="O110" s="93">
        <v>9193</v>
      </c>
    </row>
    <row r="111" spans="1:15" ht="13.5" x14ac:dyDescent="0.25">
      <c r="A111" s="82" t="b">
        <v>0</v>
      </c>
      <c r="B111" s="89"/>
      <c r="C111" s="90" t="s">
        <v>96</v>
      </c>
      <c r="D111" s="91">
        <v>7202.5454545454504</v>
      </c>
      <c r="E111" s="92">
        <v>8019.9410162669146</v>
      </c>
      <c r="F111" s="92">
        <v>7825.75</v>
      </c>
      <c r="G111" s="92">
        <v>8348.0290540999013</v>
      </c>
      <c r="H111" s="92">
        <v>8295</v>
      </c>
      <c r="I111" s="92">
        <v>7615.1578947368398</v>
      </c>
      <c r="J111" s="92">
        <v>6682.5217391304304</v>
      </c>
      <c r="K111" s="92">
        <v>5064</v>
      </c>
      <c r="L111" s="92">
        <v>7028.1052631578996</v>
      </c>
      <c r="M111" s="92">
        <v>8345.2443235063183</v>
      </c>
      <c r="N111" s="92">
        <v>7449.894480940121</v>
      </c>
      <c r="O111" s="93">
        <v>6641.5263157894697</v>
      </c>
    </row>
    <row r="112" spans="1:15" ht="13.5" x14ac:dyDescent="0.25">
      <c r="A112" s="82" t="b">
        <v>0</v>
      </c>
      <c r="B112" s="89"/>
      <c r="C112" s="90" t="s">
        <v>97</v>
      </c>
      <c r="D112" s="91">
        <v>4693.9545454545496</v>
      </c>
      <c r="E112" s="92">
        <v>5393.5364839903777</v>
      </c>
      <c r="F112" s="92">
        <v>5190</v>
      </c>
      <c r="G112" s="92">
        <v>5506.8327771858994</v>
      </c>
      <c r="H112" s="92">
        <v>5735.0476190476202</v>
      </c>
      <c r="I112" s="92">
        <v>5498.5263157894697</v>
      </c>
      <c r="J112" s="92">
        <v>4847.8260869565202</v>
      </c>
      <c r="K112" s="92">
        <v>3409</v>
      </c>
      <c r="L112" s="92">
        <v>5369.9473684210498</v>
      </c>
      <c r="M112" s="92">
        <v>6004.2603115426518</v>
      </c>
      <c r="N112" s="92">
        <v>5787.0976475558591</v>
      </c>
      <c r="O112" s="93">
        <v>5071.3684210526299</v>
      </c>
    </row>
    <row r="113" spans="1:15" ht="13.5" x14ac:dyDescent="0.25">
      <c r="A113" s="82" t="b">
        <v>0</v>
      </c>
      <c r="B113" s="89"/>
      <c r="C113" s="90" t="s">
        <v>98</v>
      </c>
      <c r="D113" s="91">
        <v>7574.6818181818198</v>
      </c>
      <c r="E113" s="92">
        <v>8643.6788013025271</v>
      </c>
      <c r="F113" s="92">
        <v>8234.78947368421</v>
      </c>
      <c r="G113" s="92">
        <v>8867.7183279140118</v>
      </c>
      <c r="H113" s="92">
        <v>9332.1904761904807</v>
      </c>
      <c r="I113" s="92">
        <v>9202.21052631579</v>
      </c>
      <c r="J113" s="92">
        <v>8450.8695652173901</v>
      </c>
      <c r="K113" s="92">
        <v>6140.3333333333303</v>
      </c>
      <c r="L113" s="92">
        <v>7197.3157894736796</v>
      </c>
      <c r="M113" s="92">
        <v>8911.5261279779224</v>
      </c>
      <c r="N113" s="92">
        <v>7868.8380501019938</v>
      </c>
      <c r="O113" s="93">
        <v>6167.6315789473701</v>
      </c>
    </row>
    <row r="114" spans="1:15" ht="13.5" x14ac:dyDescent="0.25">
      <c r="A114" s="82" t="b">
        <v>0</v>
      </c>
      <c r="B114" s="89"/>
      <c r="C114" s="90" t="s">
        <v>99</v>
      </c>
      <c r="D114" s="91">
        <v>13342.6818181818</v>
      </c>
      <c r="E114" s="92">
        <v>15135.640590911111</v>
      </c>
      <c r="F114" s="92">
        <v>15946.55</v>
      </c>
      <c r="G114" s="92">
        <v>17167.958222879264</v>
      </c>
      <c r="H114" s="92">
        <v>17474.0952380952</v>
      </c>
      <c r="I114" s="92">
        <v>17416.8947368421</v>
      </c>
      <c r="J114" s="92">
        <v>18006.0869565217</v>
      </c>
      <c r="K114" s="92">
        <v>15199.809523809499</v>
      </c>
      <c r="L114" s="92">
        <v>14805.2631578947</v>
      </c>
      <c r="M114" s="92">
        <v>15562.606485932469</v>
      </c>
      <c r="N114" s="92">
        <v>13225.252990887637</v>
      </c>
      <c r="O114" s="93">
        <v>13119.3157894737</v>
      </c>
    </row>
    <row r="115" spans="1:15" ht="13.5" x14ac:dyDescent="0.25">
      <c r="A115" s="82" t="b">
        <v>0</v>
      </c>
      <c r="B115" s="89"/>
      <c r="C115" s="90" t="s">
        <v>100</v>
      </c>
      <c r="D115" s="91">
        <v>13641.3181818182</v>
      </c>
      <c r="E115" s="92">
        <v>15295.153860526789</v>
      </c>
      <c r="F115" s="92">
        <v>15099.15</v>
      </c>
      <c r="G115" s="92">
        <v>16665.387453829735</v>
      </c>
      <c r="H115" s="92">
        <v>16768.333333333299</v>
      </c>
      <c r="I115" s="92">
        <v>16326.210526315799</v>
      </c>
      <c r="J115" s="92">
        <v>15244.217391304301</v>
      </c>
      <c r="K115" s="92">
        <v>12756.4761904762</v>
      </c>
      <c r="L115" s="92">
        <v>15573.1578947368</v>
      </c>
      <c r="M115" s="92">
        <v>16828.201238317459</v>
      </c>
      <c r="N115" s="92">
        <v>15118.22607940257</v>
      </c>
      <c r="O115" s="93">
        <v>15066.1052631579</v>
      </c>
    </row>
    <row r="116" spans="1:15" ht="13.5" x14ac:dyDescent="0.25">
      <c r="A116" s="82" t="b">
        <v>0</v>
      </c>
      <c r="B116" s="89"/>
      <c r="C116" s="90" t="s">
        <v>31</v>
      </c>
      <c r="D116" s="91">
        <v>13267.076717628301</v>
      </c>
      <c r="E116" s="92">
        <v>14523.775667254344</v>
      </c>
      <c r="F116" s="92">
        <v>14184.3205940143</v>
      </c>
      <c r="G116" s="92">
        <v>15008.685316140967</v>
      </c>
      <c r="H116" s="92">
        <v>14411.9170113491</v>
      </c>
      <c r="I116" s="92">
        <v>14356.4151626967</v>
      </c>
      <c r="J116" s="92">
        <v>13766.8981499281</v>
      </c>
      <c r="K116" s="92">
        <v>9994.2659945669693</v>
      </c>
      <c r="L116" s="92">
        <v>12116.576906304899</v>
      </c>
      <c r="M116" s="92">
        <v>13447.132231501801</v>
      </c>
      <c r="N116" s="92">
        <v>13422.939836456095</v>
      </c>
      <c r="O116" s="93">
        <v>13182.5017263789</v>
      </c>
    </row>
    <row r="117" spans="1:15" ht="13.5" x14ac:dyDescent="0.25">
      <c r="A117" s="82" t="b">
        <v>0</v>
      </c>
      <c r="B117" s="89"/>
      <c r="C117" s="90" t="s">
        <v>190</v>
      </c>
      <c r="D117" s="91">
        <v>9139.6382284901993</v>
      </c>
      <c r="E117" s="92">
        <v>9597.7776610126057</v>
      </c>
      <c r="F117" s="92">
        <v>9409.5057708972708</v>
      </c>
      <c r="G117" s="92">
        <v>10366.668699068849</v>
      </c>
      <c r="H117" s="92">
        <v>9960.6636973945406</v>
      </c>
      <c r="I117" s="92">
        <v>9005.5205072813405</v>
      </c>
      <c r="J117" s="92">
        <v>8885.4745366507905</v>
      </c>
      <c r="K117" s="92">
        <v>8218.6297128832302</v>
      </c>
      <c r="L117" s="92">
        <v>9218.0174504856095</v>
      </c>
      <c r="M117" s="92">
        <v>10157.172218728341</v>
      </c>
      <c r="N117" s="92">
        <v>10057.65904492279</v>
      </c>
      <c r="O117" s="93">
        <v>9939.55897745945</v>
      </c>
    </row>
    <row r="118" spans="1:15" ht="13.5" x14ac:dyDescent="0.25">
      <c r="A118" s="82" t="b">
        <v>0</v>
      </c>
      <c r="B118" s="89"/>
      <c r="C118" s="90" t="s">
        <v>101</v>
      </c>
      <c r="D118" s="91">
        <v>5753.8181818181802</v>
      </c>
      <c r="E118" s="92">
        <v>6446.7330718373978</v>
      </c>
      <c r="F118" s="92">
        <v>6201.6</v>
      </c>
      <c r="G118" s="92">
        <v>6741.1245221207437</v>
      </c>
      <c r="H118" s="92">
        <v>6583.0476190476202</v>
      </c>
      <c r="I118" s="92">
        <v>6540.21052631579</v>
      </c>
      <c r="J118" s="92">
        <v>6321.5217391304304</v>
      </c>
      <c r="K118" s="92">
        <v>4417.3809523809496</v>
      </c>
      <c r="L118" s="92">
        <v>6124.4210526315801</v>
      </c>
      <c r="M118" s="92">
        <v>6742.0218173683334</v>
      </c>
      <c r="N118" s="92">
        <v>6453.0584287548882</v>
      </c>
      <c r="O118" s="93">
        <v>5865.2631578947403</v>
      </c>
    </row>
    <row r="119" spans="1:15" ht="13.5" x14ac:dyDescent="0.25">
      <c r="A119" s="82" t="b">
        <v>0</v>
      </c>
      <c r="B119" s="89"/>
      <c r="C119" s="90" t="s">
        <v>102</v>
      </c>
      <c r="D119" s="91">
        <v>6099.0125469096301</v>
      </c>
      <c r="E119" s="92">
        <v>6726.7861250498454</v>
      </c>
      <c r="F119" s="92">
        <v>6628.5375167672701</v>
      </c>
      <c r="G119" s="92">
        <v>7074.0342148686705</v>
      </c>
      <c r="H119" s="92">
        <v>6972.3881198524496</v>
      </c>
      <c r="I119" s="92">
        <v>6897.6800333724896</v>
      </c>
      <c r="J119" s="92">
        <v>6460.8805825852596</v>
      </c>
      <c r="K119" s="92">
        <v>4857.4419482752401</v>
      </c>
      <c r="L119" s="92">
        <v>6362.4148614501701</v>
      </c>
      <c r="M119" s="92">
        <v>7037.6856251120143</v>
      </c>
      <c r="N119" s="92">
        <v>6874.6879401690476</v>
      </c>
      <c r="O119" s="93">
        <v>6353.3301483506402</v>
      </c>
    </row>
    <row r="120" spans="1:15" ht="13.5" x14ac:dyDescent="0.25">
      <c r="A120" s="82" t="b">
        <v>0</v>
      </c>
      <c r="B120" s="89"/>
      <c r="C120" s="90" t="s">
        <v>103</v>
      </c>
      <c r="D120" s="91">
        <v>15150.3181818182</v>
      </c>
      <c r="E120" s="92">
        <v>16698.385530178013</v>
      </c>
      <c r="F120" s="92">
        <v>16208.6</v>
      </c>
      <c r="G120" s="92">
        <v>17335.386709758095</v>
      </c>
      <c r="H120" s="92">
        <v>17068.428571428602</v>
      </c>
      <c r="I120" s="92">
        <v>16709.473684210501</v>
      </c>
      <c r="J120" s="92">
        <v>14604.4347826087</v>
      </c>
      <c r="K120" s="92">
        <v>11198.809523809499</v>
      </c>
      <c r="L120" s="92">
        <v>15398</v>
      </c>
      <c r="M120" s="92">
        <v>16914.894717262865</v>
      </c>
      <c r="N120" s="92">
        <v>16367.676485185055</v>
      </c>
      <c r="O120" s="93">
        <v>15310.368421052601</v>
      </c>
    </row>
    <row r="121" spans="1:15" ht="13.5" x14ac:dyDescent="0.25">
      <c r="A121" s="82" t="b">
        <v>0</v>
      </c>
      <c r="B121" s="89"/>
      <c r="C121" s="90" t="s">
        <v>104</v>
      </c>
      <c r="D121" s="91">
        <v>9355.4090909090901</v>
      </c>
      <c r="E121" s="92">
        <v>10036.923056934851</v>
      </c>
      <c r="F121" s="92">
        <v>9934.85</v>
      </c>
      <c r="G121" s="92">
        <v>10654.414711324311</v>
      </c>
      <c r="H121" s="92">
        <v>10578.666666666701</v>
      </c>
      <c r="I121" s="92">
        <v>10109.4210526316</v>
      </c>
      <c r="J121" s="92">
        <v>8952.0869565217399</v>
      </c>
      <c r="K121" s="92">
        <v>6926.9047619047597</v>
      </c>
      <c r="L121" s="92">
        <v>9989.9473684210498</v>
      </c>
      <c r="M121" s="92">
        <v>11105.868120305387</v>
      </c>
      <c r="N121" s="92">
        <v>10710.947656975855</v>
      </c>
      <c r="O121" s="93">
        <v>10230.4210526316</v>
      </c>
    </row>
    <row r="122" spans="1:15" ht="13.5" x14ac:dyDescent="0.25">
      <c r="A122" s="82" t="b">
        <v>0</v>
      </c>
      <c r="B122" s="89"/>
      <c r="C122" s="90" t="s">
        <v>105</v>
      </c>
      <c r="D122" s="91">
        <v>6498.7727272727298</v>
      </c>
      <c r="E122" s="92">
        <v>7082.2179581237824</v>
      </c>
      <c r="F122" s="92">
        <v>6707.15</v>
      </c>
      <c r="G122" s="92">
        <v>7213.2148424086427</v>
      </c>
      <c r="H122" s="92">
        <v>7047</v>
      </c>
      <c r="I122" s="92">
        <v>7067.1578947368398</v>
      </c>
      <c r="J122" s="92">
        <v>6061.5217391304304</v>
      </c>
      <c r="K122" s="92">
        <v>4340.6190476190504</v>
      </c>
      <c r="L122" s="92">
        <v>6641.5789473684199</v>
      </c>
      <c r="M122" s="92">
        <v>7335.742107926164</v>
      </c>
      <c r="N122" s="92">
        <v>7380.549364266365</v>
      </c>
      <c r="O122" s="93">
        <v>6919.78947368421</v>
      </c>
    </row>
    <row r="123" spans="1:15" ht="13.5" x14ac:dyDescent="0.25">
      <c r="A123" s="82" t="b">
        <v>0</v>
      </c>
      <c r="B123" s="89"/>
      <c r="C123" s="90" t="s">
        <v>106</v>
      </c>
      <c r="D123" s="91">
        <v>4853.2727272727298</v>
      </c>
      <c r="E123" s="92">
        <v>5249.9930893908913</v>
      </c>
      <c r="F123" s="92">
        <v>5088.8950000000004</v>
      </c>
      <c r="G123" s="92">
        <v>5433.4433411678765</v>
      </c>
      <c r="H123" s="92">
        <v>5855.72969847689</v>
      </c>
      <c r="I123" s="92">
        <v>5680.2787901028796</v>
      </c>
      <c r="J123" s="92">
        <v>4986.6306152254401</v>
      </c>
      <c r="K123" s="92">
        <v>3902.94481478331</v>
      </c>
      <c r="L123" s="92">
        <v>5491.1702991538696</v>
      </c>
      <c r="M123" s="92">
        <v>5912.4034827579389</v>
      </c>
      <c r="N123" s="92">
        <v>5952.4720151859319</v>
      </c>
      <c r="O123" s="93">
        <v>5821.6542244162501</v>
      </c>
    </row>
    <row r="124" spans="1:15" ht="13.5" x14ac:dyDescent="0.25">
      <c r="A124" s="82" t="b">
        <v>0</v>
      </c>
      <c r="B124" s="89"/>
      <c r="C124" s="90" t="s">
        <v>107</v>
      </c>
      <c r="D124" s="91">
        <v>9761.5909090909099</v>
      </c>
      <c r="E124" s="92">
        <v>10426.765117471472</v>
      </c>
      <c r="F124" s="92">
        <v>10126.049999999999</v>
      </c>
      <c r="G124" s="92">
        <v>10648.565888863093</v>
      </c>
      <c r="H124" s="92">
        <v>10722.5714285714</v>
      </c>
      <c r="I124" s="92">
        <v>10601.526315789501</v>
      </c>
      <c r="J124" s="92">
        <v>9393.8695652173901</v>
      </c>
      <c r="K124" s="92">
        <v>7338.0476190476202</v>
      </c>
      <c r="L124" s="92">
        <v>10032.7368421053</v>
      </c>
      <c r="M124" s="92">
        <v>10846.914698695344</v>
      </c>
      <c r="N124" s="92">
        <v>10958.757384632139</v>
      </c>
      <c r="O124" s="93">
        <v>10614.2631578947</v>
      </c>
    </row>
    <row r="125" spans="1:15" ht="13.5" x14ac:dyDescent="0.25">
      <c r="A125" s="82" t="b">
        <v>0</v>
      </c>
      <c r="B125" s="89"/>
      <c r="C125" s="90" t="s">
        <v>108</v>
      </c>
      <c r="D125" s="91">
        <v>8106.3181818181802</v>
      </c>
      <c r="E125" s="92">
        <v>8541.3791462806767</v>
      </c>
      <c r="F125" s="92">
        <v>8295.5499999999993</v>
      </c>
      <c r="G125" s="92">
        <v>8827.1569819021752</v>
      </c>
      <c r="H125" s="92">
        <v>8958.2857142857101</v>
      </c>
      <c r="I125" s="92">
        <v>8873.8421052631602</v>
      </c>
      <c r="J125" s="92">
        <v>7809.0869565217399</v>
      </c>
      <c r="K125" s="92">
        <v>6378.9523809523798</v>
      </c>
      <c r="L125" s="92">
        <v>8475.0526315789502</v>
      </c>
      <c r="M125" s="92">
        <v>9118.723542657528</v>
      </c>
      <c r="N125" s="92">
        <v>9156.8245278646064</v>
      </c>
      <c r="O125" s="93">
        <v>9041.2631578947403</v>
      </c>
    </row>
    <row r="126" spans="1:15" ht="14.25" thickBot="1" x14ac:dyDescent="0.3">
      <c r="A126" s="82" t="b">
        <v>0</v>
      </c>
      <c r="B126" s="94"/>
      <c r="C126" s="112" t="s">
        <v>88</v>
      </c>
      <c r="D126" s="96">
        <v>2392.77389750977</v>
      </c>
      <c r="E126" s="97">
        <v>2562.9921452464396</v>
      </c>
      <c r="F126" s="97">
        <v>2466.2939399342599</v>
      </c>
      <c r="G126" s="97">
        <v>2634.0245792529827</v>
      </c>
      <c r="H126" s="97">
        <v>2674.7983178074101</v>
      </c>
      <c r="I126" s="97">
        <v>2549.9030510303601</v>
      </c>
      <c r="J126" s="97">
        <v>2159.9341297820101</v>
      </c>
      <c r="K126" s="97">
        <v>1789.5770568399901</v>
      </c>
      <c r="L126" s="97">
        <v>2460.7634194224802</v>
      </c>
      <c r="M126" s="113">
        <v>2750.7332206481396</v>
      </c>
      <c r="N126" s="97">
        <v>2802.491022719264</v>
      </c>
      <c r="O126" s="98">
        <v>2651.37140042377</v>
      </c>
    </row>
    <row r="127" spans="1:15" ht="14.25" thickBot="1" x14ac:dyDescent="0.3">
      <c r="A127" s="82" t="b">
        <v>0</v>
      </c>
      <c r="B127" s="108" t="s">
        <v>45</v>
      </c>
      <c r="C127" s="109"/>
      <c r="D127" s="101">
        <v>174013.86320871973</v>
      </c>
      <c r="E127" s="102">
        <v>190690.34250598881</v>
      </c>
      <c r="F127" s="102">
        <v>186923.75629529729</v>
      </c>
      <c r="G127" s="102">
        <v>200838.14070942721</v>
      </c>
      <c r="H127" s="102">
        <v>201335.71589249943</v>
      </c>
      <c r="I127" s="102">
        <v>195215.50333395752</v>
      </c>
      <c r="J127" s="102">
        <v>180495.1784489541</v>
      </c>
      <c r="K127" s="102">
        <v>137950.74047972966</v>
      </c>
      <c r="L127" s="102">
        <v>179272.74451576435</v>
      </c>
      <c r="M127" s="102">
        <v>198159.09659650273</v>
      </c>
      <c r="N127" s="102">
        <v>188913.51217733772</v>
      </c>
      <c r="O127" s="103">
        <v>179274.05121387111</v>
      </c>
    </row>
    <row r="128" spans="1:15" ht="13.5" x14ac:dyDescent="0.25">
      <c r="A128" s="82" t="b">
        <v>0</v>
      </c>
      <c r="B128" s="6"/>
      <c r="C128" s="6"/>
      <c r="D128" s="104"/>
      <c r="E128" s="104"/>
      <c r="F128" s="104"/>
      <c r="G128" s="104"/>
      <c r="H128" s="104"/>
      <c r="I128" s="104"/>
      <c r="J128" s="104"/>
      <c r="K128" s="104"/>
      <c r="L128" s="104"/>
      <c r="M128" s="105"/>
      <c r="N128" s="105"/>
      <c r="O128" s="105"/>
    </row>
    <row r="129" spans="1:15" ht="13.5" x14ac:dyDescent="0.25">
      <c r="A129" s="82" t="b">
        <v>0</v>
      </c>
      <c r="B129" s="6"/>
      <c r="C129" s="6"/>
      <c r="D129" s="110"/>
      <c r="E129" s="110"/>
      <c r="F129" s="110"/>
      <c r="G129" s="110"/>
      <c r="H129" s="110"/>
      <c r="I129" s="110"/>
      <c r="J129" s="110"/>
      <c r="K129" s="110"/>
      <c r="L129" s="110"/>
      <c r="M129" s="110"/>
      <c r="N129" s="110"/>
      <c r="O129" s="110"/>
    </row>
    <row r="130" spans="1:15" ht="18" x14ac:dyDescent="0.25">
      <c r="A130" s="82" t="b">
        <v>0</v>
      </c>
      <c r="B130" s="3" t="s">
        <v>209</v>
      </c>
      <c r="C130" s="83"/>
      <c r="D130" s="106"/>
      <c r="E130" s="106"/>
      <c r="F130" s="106"/>
      <c r="G130" s="106"/>
      <c r="H130" s="106"/>
      <c r="I130" s="106"/>
      <c r="J130" s="106"/>
      <c r="K130" s="106"/>
      <c r="L130" s="106"/>
      <c r="M130" s="106"/>
      <c r="N130" s="106"/>
      <c r="O130" s="106"/>
    </row>
    <row r="131" spans="1:15" ht="14.25" thickBot="1" x14ac:dyDescent="0.3">
      <c r="A131" s="82" t="b">
        <v>0</v>
      </c>
      <c r="B131" s="5"/>
      <c r="C131" s="5"/>
      <c r="D131" s="105"/>
      <c r="E131" s="105"/>
      <c r="F131" s="105"/>
      <c r="G131" s="105"/>
      <c r="H131" s="105"/>
      <c r="I131" s="105"/>
      <c r="J131" s="105"/>
      <c r="K131" s="105"/>
      <c r="L131" s="105"/>
      <c r="M131" s="105"/>
      <c r="N131" s="105"/>
      <c r="O131" s="105"/>
    </row>
    <row r="132" spans="1:15" ht="13.5" x14ac:dyDescent="0.25">
      <c r="A132" s="82" t="b">
        <v>0</v>
      </c>
      <c r="B132" s="7"/>
      <c r="C132" s="8"/>
      <c r="D132" s="9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1"/>
    </row>
    <row r="133" spans="1:15" ht="13.5" x14ac:dyDescent="0.25">
      <c r="A133" s="82" t="b">
        <v>0</v>
      </c>
      <c r="B133" s="16" t="s">
        <v>110</v>
      </c>
      <c r="C133" s="17"/>
      <c r="D133" s="18" t="s">
        <v>2</v>
      </c>
      <c r="E133" s="19" t="s">
        <v>3</v>
      </c>
      <c r="F133" s="19" t="s">
        <v>4</v>
      </c>
      <c r="G133" s="19" t="s">
        <v>5</v>
      </c>
      <c r="H133" s="19" t="s">
        <v>6</v>
      </c>
      <c r="I133" s="19" t="s">
        <v>7</v>
      </c>
      <c r="J133" s="19" t="s">
        <v>8</v>
      </c>
      <c r="K133" s="19" t="s">
        <v>9</v>
      </c>
      <c r="L133" s="19" t="s">
        <v>10</v>
      </c>
      <c r="M133" s="19" t="s">
        <v>11</v>
      </c>
      <c r="N133" s="19" t="s">
        <v>12</v>
      </c>
      <c r="O133" s="20" t="s">
        <v>13</v>
      </c>
    </row>
    <row r="134" spans="1:15" ht="14.25" thickBot="1" x14ac:dyDescent="0.3">
      <c r="A134" s="82" t="b">
        <v>0</v>
      </c>
      <c r="B134" s="25"/>
      <c r="C134" s="26"/>
      <c r="D134" s="27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9"/>
    </row>
    <row r="135" spans="1:15" ht="13.5" x14ac:dyDescent="0.25">
      <c r="A135" s="82" t="b">
        <v>0</v>
      </c>
      <c r="B135" s="89"/>
      <c r="C135" s="90" t="s">
        <v>111</v>
      </c>
      <c r="D135" s="91">
        <v>11094.5454545455</v>
      </c>
      <c r="E135" s="92">
        <v>12219.696170316049</v>
      </c>
      <c r="F135" s="92">
        <v>11756.45</v>
      </c>
      <c r="G135" s="92">
        <v>12452.190571429614</v>
      </c>
      <c r="H135" s="92">
        <v>14021.333333333299</v>
      </c>
      <c r="I135" s="92">
        <v>10846.5789473684</v>
      </c>
      <c r="J135" s="92">
        <v>3.3478260869565202</v>
      </c>
      <c r="K135" s="92">
        <v>4.4285714285714297</v>
      </c>
      <c r="L135" s="92">
        <v>9966.21052631579</v>
      </c>
      <c r="M135" s="92">
        <v>11587.190315410508</v>
      </c>
      <c r="N135" s="92">
        <v>11743.298315343291</v>
      </c>
      <c r="O135" s="93">
        <v>11337.1578947368</v>
      </c>
    </row>
    <row r="136" spans="1:15" ht="13.5" x14ac:dyDescent="0.25">
      <c r="A136" s="82" t="b">
        <v>0</v>
      </c>
      <c r="B136" s="89"/>
      <c r="C136" s="90" t="s">
        <v>112</v>
      </c>
      <c r="D136" s="91">
        <v>5135.4090909090901</v>
      </c>
      <c r="E136" s="92">
        <v>5486.7047890521271</v>
      </c>
      <c r="F136" s="92">
        <v>5288.75</v>
      </c>
      <c r="G136" s="92">
        <v>5580.3947962718512</v>
      </c>
      <c r="H136" s="92">
        <v>5667.2380952381</v>
      </c>
      <c r="I136" s="92">
        <v>4877.3529411764703</v>
      </c>
      <c r="J136" s="92">
        <v>1</v>
      </c>
      <c r="K136" s="92">
        <v>1</v>
      </c>
      <c r="L136" s="92">
        <v>4613.21052631579</v>
      </c>
      <c r="M136" s="92">
        <v>5485.0530661384146</v>
      </c>
      <c r="N136" s="92">
        <v>5433.5366169720983</v>
      </c>
      <c r="O136" s="93">
        <v>5156.4210526315801</v>
      </c>
    </row>
    <row r="137" spans="1:15" ht="13.5" x14ac:dyDescent="0.25">
      <c r="A137" s="82" t="b">
        <v>0</v>
      </c>
      <c r="B137" s="89"/>
      <c r="C137" s="90" t="s">
        <v>196</v>
      </c>
      <c r="D137" s="91">
        <v>10543.590909090901</v>
      </c>
      <c r="E137" s="92">
        <v>11398.112469478107</v>
      </c>
      <c r="F137" s="92">
        <v>11258.2</v>
      </c>
      <c r="G137" s="92">
        <v>11593.60245467708</v>
      </c>
      <c r="H137" s="92">
        <v>11693.142857142901</v>
      </c>
      <c r="I137" s="92">
        <v>10739.5625</v>
      </c>
      <c r="J137" s="92">
        <v>1</v>
      </c>
      <c r="K137" s="92">
        <v>2</v>
      </c>
      <c r="L137" s="92">
        <v>9793.21052631579</v>
      </c>
      <c r="M137" s="92">
        <v>10893.339056670622</v>
      </c>
      <c r="N137" s="92">
        <v>10998.680358945743</v>
      </c>
      <c r="O137" s="93">
        <v>10992.210526315799</v>
      </c>
    </row>
    <row r="138" spans="1:15" ht="13.5" x14ac:dyDescent="0.25">
      <c r="A138" s="82" t="b">
        <v>0</v>
      </c>
      <c r="B138" s="89"/>
      <c r="C138" s="90" t="s">
        <v>114</v>
      </c>
      <c r="D138" s="91">
        <v>4124.9545454545496</v>
      </c>
      <c r="E138" s="92">
        <v>4482.0660569825668</v>
      </c>
      <c r="F138" s="92">
        <v>4373.3500000000004</v>
      </c>
      <c r="G138" s="92">
        <v>4580.4363610044948</v>
      </c>
      <c r="H138" s="92">
        <v>4634.8571428571404</v>
      </c>
      <c r="I138" s="92">
        <v>4558.2</v>
      </c>
      <c r="J138" s="92">
        <v>1</v>
      </c>
      <c r="K138" s="92">
        <v>0</v>
      </c>
      <c r="L138" s="92">
        <v>3949.6315789473701</v>
      </c>
      <c r="M138" s="92">
        <v>4554.918730532806</v>
      </c>
      <c r="N138" s="92">
        <v>4573.1123157293814</v>
      </c>
      <c r="O138" s="93">
        <v>4421.6315789473701</v>
      </c>
    </row>
    <row r="139" spans="1:15" ht="13.5" x14ac:dyDescent="0.25">
      <c r="A139" s="82" t="b">
        <v>0</v>
      </c>
      <c r="B139" s="89"/>
      <c r="C139" s="90" t="s">
        <v>115</v>
      </c>
      <c r="D139" s="91">
        <v>12067</v>
      </c>
      <c r="E139" s="92">
        <v>12874.775411725201</v>
      </c>
      <c r="F139" s="92">
        <v>12764.7</v>
      </c>
      <c r="G139" s="92">
        <v>13209.541753059824</v>
      </c>
      <c r="H139" s="92">
        <v>13375.5238095238</v>
      </c>
      <c r="I139" s="92">
        <v>13143.4</v>
      </c>
      <c r="J139" s="92">
        <v>1</v>
      </c>
      <c r="K139" s="92">
        <v>1</v>
      </c>
      <c r="L139" s="92">
        <v>10951.947368421101</v>
      </c>
      <c r="M139" s="92">
        <v>12361.79654978797</v>
      </c>
      <c r="N139" s="92">
        <v>12407.822661982647</v>
      </c>
      <c r="O139" s="93">
        <v>12566.526315789501</v>
      </c>
    </row>
    <row r="140" spans="1:15" ht="13.5" x14ac:dyDescent="0.25">
      <c r="A140" s="82" t="b">
        <v>0</v>
      </c>
      <c r="B140" s="89"/>
      <c r="C140" s="90" t="s">
        <v>197</v>
      </c>
      <c r="D140" s="91">
        <v>15783.0454545455</v>
      </c>
      <c r="E140" s="92">
        <v>16709.229008255599</v>
      </c>
      <c r="F140" s="92">
        <v>16710.3</v>
      </c>
      <c r="G140" s="92">
        <v>17240.283905509925</v>
      </c>
      <c r="H140" s="92">
        <v>17376.571428571398</v>
      </c>
      <c r="I140" s="92">
        <v>16108.0625</v>
      </c>
      <c r="J140" s="92">
        <v>0</v>
      </c>
      <c r="K140" s="92">
        <v>1</v>
      </c>
      <c r="L140" s="92">
        <v>14671.8421052632</v>
      </c>
      <c r="M140" s="92">
        <v>16295.599850416203</v>
      </c>
      <c r="N140" s="92">
        <v>16386.300602234576</v>
      </c>
      <c r="O140" s="93">
        <v>16461</v>
      </c>
    </row>
    <row r="141" spans="1:15" ht="13.5" x14ac:dyDescent="0.25">
      <c r="A141" s="82" t="b">
        <v>0</v>
      </c>
      <c r="B141" s="89"/>
      <c r="C141" s="90" t="s">
        <v>117</v>
      </c>
      <c r="D141" s="91">
        <v>8157.9090909090901</v>
      </c>
      <c r="E141" s="92">
        <v>9003.9390926974738</v>
      </c>
      <c r="F141" s="92">
        <v>8816.4500000000007</v>
      </c>
      <c r="G141" s="92">
        <v>9276.6603861811327</v>
      </c>
      <c r="H141" s="92">
        <v>9574.0952380952403</v>
      </c>
      <c r="I141" s="92">
        <v>7906.0555555555602</v>
      </c>
      <c r="J141" s="92">
        <v>4.5</v>
      </c>
      <c r="K141" s="92">
        <v>0</v>
      </c>
      <c r="L141" s="92">
        <v>7596.1578947368398</v>
      </c>
      <c r="M141" s="92">
        <v>8875.3316005182078</v>
      </c>
      <c r="N141" s="92">
        <v>9081.3374151426051</v>
      </c>
      <c r="O141" s="93">
        <v>8592.1052631579005</v>
      </c>
    </row>
    <row r="142" spans="1:15" ht="13.5" x14ac:dyDescent="0.25">
      <c r="A142" s="82" t="b">
        <v>0</v>
      </c>
      <c r="B142" s="89"/>
      <c r="C142" s="90" t="s">
        <v>118</v>
      </c>
      <c r="D142" s="91">
        <v>19652.626363636398</v>
      </c>
      <c r="E142" s="92">
        <v>21284.325448868211</v>
      </c>
      <c r="F142" s="92">
        <v>21064.656999999999</v>
      </c>
      <c r="G142" s="92">
        <v>22302.321818255234</v>
      </c>
      <c r="H142" s="92">
        <v>22218.982857142899</v>
      </c>
      <c r="I142" s="92">
        <v>23356.474736842101</v>
      </c>
      <c r="J142" s="92">
        <v>21440.27</v>
      </c>
      <c r="K142" s="92">
        <v>17597.995714285698</v>
      </c>
      <c r="L142" s="92">
        <v>20793.9368421053</v>
      </c>
      <c r="M142" s="92">
        <v>22914.306262528098</v>
      </c>
      <c r="N142" s="92">
        <v>22648.394467404229</v>
      </c>
      <c r="O142" s="93">
        <v>22194.456842105301</v>
      </c>
    </row>
    <row r="143" spans="1:15" ht="13.5" x14ac:dyDescent="0.25">
      <c r="A143" s="82" t="b">
        <v>0</v>
      </c>
      <c r="B143" s="89"/>
      <c r="C143" s="90" t="s">
        <v>119</v>
      </c>
      <c r="D143" s="91">
        <v>13767.227272727299</v>
      </c>
      <c r="E143" s="92">
        <v>15013.080753165248</v>
      </c>
      <c r="F143" s="92">
        <v>14602.55</v>
      </c>
      <c r="G143" s="92">
        <v>15351.970175760429</v>
      </c>
      <c r="H143" s="92">
        <v>15358.857142857099</v>
      </c>
      <c r="I143" s="92">
        <v>14565.8947368421</v>
      </c>
      <c r="J143" s="92">
        <v>11718.304347826101</v>
      </c>
      <c r="K143" s="92">
        <v>9256.0952380952403</v>
      </c>
      <c r="L143" s="92">
        <v>13867.052631578899</v>
      </c>
      <c r="M143" s="92">
        <v>15281.069413057183</v>
      </c>
      <c r="N143" s="92">
        <v>15002.271137878814</v>
      </c>
      <c r="O143" s="93">
        <v>14487.473684210499</v>
      </c>
    </row>
    <row r="144" spans="1:15" ht="13.5" x14ac:dyDescent="0.25">
      <c r="A144" s="82" t="b">
        <v>0</v>
      </c>
      <c r="B144" s="89"/>
      <c r="C144" s="90" t="s">
        <v>185</v>
      </c>
      <c r="D144" s="91">
        <v>10570.3771723073</v>
      </c>
      <c r="E144" s="92">
        <v>11569.190519221742</v>
      </c>
      <c r="F144" s="92">
        <v>11263.016861276699</v>
      </c>
      <c r="G144" s="92">
        <v>11986.359425595139</v>
      </c>
      <c r="H144" s="92">
        <v>11960.184628766699</v>
      </c>
      <c r="I144" s="92">
        <v>11235.499046323501</v>
      </c>
      <c r="J144" s="92">
        <v>8900.9147744374895</v>
      </c>
      <c r="K144" s="92">
        <v>6816.6112280801299</v>
      </c>
      <c r="L144" s="92">
        <v>10897.455707257501</v>
      </c>
      <c r="M144" s="92">
        <v>12147.458738818455</v>
      </c>
      <c r="N144" s="92">
        <v>11995.835647407323</v>
      </c>
      <c r="O144" s="93">
        <v>11405.0239992272</v>
      </c>
    </row>
    <row r="145" spans="1:15" ht="13.5" x14ac:dyDescent="0.25">
      <c r="A145" s="82" t="b">
        <v>0</v>
      </c>
      <c r="B145" s="89"/>
      <c r="C145" s="90" t="s">
        <v>71</v>
      </c>
      <c r="D145" s="91">
        <v>21710.027184663199</v>
      </c>
      <c r="E145" s="92">
        <v>24215.304195618617</v>
      </c>
      <c r="F145" s="92">
        <v>23940.896363671902</v>
      </c>
      <c r="G145" s="92">
        <v>25349.11837852707</v>
      </c>
      <c r="H145" s="92">
        <v>25116.746739690301</v>
      </c>
      <c r="I145" s="92">
        <v>24192.1428665528</v>
      </c>
      <c r="J145" s="92">
        <v>22527.938472440401</v>
      </c>
      <c r="K145" s="92">
        <v>19080.0594843412</v>
      </c>
      <c r="L145" s="92">
        <v>23685.771549372999</v>
      </c>
      <c r="M145" s="92">
        <v>25363.187900673769</v>
      </c>
      <c r="N145" s="92">
        <v>24287.244315903208</v>
      </c>
      <c r="O145" s="93">
        <v>22650.993412181</v>
      </c>
    </row>
    <row r="146" spans="1:15" ht="13.5" x14ac:dyDescent="0.25">
      <c r="A146" s="82" t="b">
        <v>0</v>
      </c>
      <c r="B146" s="89"/>
      <c r="C146" s="90" t="s">
        <v>120</v>
      </c>
      <c r="D146" s="91">
        <v>12976.5454545455</v>
      </c>
      <c r="E146" s="92">
        <v>14177.562231815245</v>
      </c>
      <c r="F146" s="92">
        <v>13780.95</v>
      </c>
      <c r="G146" s="92">
        <v>14637.700564454582</v>
      </c>
      <c r="H146" s="92">
        <v>14556.333333333299</v>
      </c>
      <c r="I146" s="92">
        <v>13981.210526315799</v>
      </c>
      <c r="J146" s="92">
        <v>11880.782608695699</v>
      </c>
      <c r="K146" s="92">
        <v>8261</v>
      </c>
      <c r="L146" s="92">
        <v>13116.947368421101</v>
      </c>
      <c r="M146" s="92">
        <v>14788.780492865464</v>
      </c>
      <c r="N146" s="92">
        <v>14769.271545854994</v>
      </c>
      <c r="O146" s="93">
        <v>13781.1052631579</v>
      </c>
    </row>
    <row r="147" spans="1:15" ht="13.5" x14ac:dyDescent="0.25">
      <c r="A147" s="82" t="b">
        <v>0</v>
      </c>
      <c r="B147" s="89"/>
      <c r="C147" s="90" t="s">
        <v>198</v>
      </c>
      <c r="D147" s="91">
        <v>24922.909090909099</v>
      </c>
      <c r="E147" s="92">
        <v>27691.437022519309</v>
      </c>
      <c r="F147" s="92">
        <v>26128</v>
      </c>
      <c r="G147" s="92">
        <v>28346.294282806659</v>
      </c>
      <c r="H147" s="92">
        <v>27465.571428571398</v>
      </c>
      <c r="I147" s="92">
        <v>25014.473684210501</v>
      </c>
      <c r="J147" s="92">
        <v>20596.173913043502</v>
      </c>
      <c r="K147" s="92">
        <v>14548.333333333299</v>
      </c>
      <c r="L147" s="92">
        <v>24477.1052631579</v>
      </c>
      <c r="M147" s="92">
        <v>27888.035121302793</v>
      </c>
      <c r="N147" s="92">
        <v>27732.647656846813</v>
      </c>
      <c r="O147" s="93">
        <v>25079.315789473701</v>
      </c>
    </row>
    <row r="148" spans="1:15" ht="13.5" x14ac:dyDescent="0.25">
      <c r="A148" s="82" t="b">
        <v>0</v>
      </c>
      <c r="B148" s="89"/>
      <c r="C148" s="90" t="s">
        <v>77</v>
      </c>
      <c r="D148" s="91">
        <v>33956.283011408101</v>
      </c>
      <c r="E148" s="92">
        <v>37222.941635103714</v>
      </c>
      <c r="F148" s="92">
        <v>36253.951254915897</v>
      </c>
      <c r="G148" s="92">
        <v>39006.858848917058</v>
      </c>
      <c r="H148" s="92">
        <v>38299.906987319599</v>
      </c>
      <c r="I148" s="92">
        <v>36382.176006548201</v>
      </c>
      <c r="J148" s="92">
        <v>30832.179120983401</v>
      </c>
      <c r="K148" s="92">
        <v>21994.804333469401</v>
      </c>
      <c r="L148" s="92">
        <v>36510.482864368401</v>
      </c>
      <c r="M148" s="92">
        <v>41048.004837337692</v>
      </c>
      <c r="N148" s="92">
        <v>40887.753088021411</v>
      </c>
      <c r="O148" s="93">
        <v>37483.529984247602</v>
      </c>
    </row>
    <row r="149" spans="1:15" ht="13.5" x14ac:dyDescent="0.25">
      <c r="A149" s="82" t="b">
        <v>0</v>
      </c>
      <c r="B149" s="89"/>
      <c r="C149" s="90" t="s">
        <v>102</v>
      </c>
      <c r="D149" s="91">
        <v>13216.8056349085</v>
      </c>
      <c r="E149" s="92">
        <v>14728.50958408716</v>
      </c>
      <c r="F149" s="92">
        <v>14343.312483232699</v>
      </c>
      <c r="G149" s="92">
        <v>15322.533531368405</v>
      </c>
      <c r="H149" s="92">
        <v>15009.230927766601</v>
      </c>
      <c r="I149" s="92">
        <v>14352.951545574901</v>
      </c>
      <c r="J149" s="92">
        <v>12629.2063739365</v>
      </c>
      <c r="K149" s="92">
        <v>9368.0342422009508</v>
      </c>
      <c r="L149" s="92">
        <v>13639.4798753919</v>
      </c>
      <c r="M149" s="92">
        <v>15329.101902592669</v>
      </c>
      <c r="N149" s="92">
        <v>15810.526802899938</v>
      </c>
      <c r="O149" s="93">
        <v>14505.6698516494</v>
      </c>
    </row>
    <row r="150" spans="1:15" ht="13.5" x14ac:dyDescent="0.25">
      <c r="A150" s="82" t="b">
        <v>0</v>
      </c>
      <c r="B150" s="89"/>
      <c r="C150" s="90" t="s">
        <v>191</v>
      </c>
      <c r="D150" s="91">
        <v>20515.3507570564</v>
      </c>
      <c r="E150" s="92">
        <v>22598.777133708154</v>
      </c>
      <c r="F150" s="92">
        <v>22981.140113461199</v>
      </c>
      <c r="G150" s="92">
        <v>25102.11392054391</v>
      </c>
      <c r="H150" s="92">
        <v>24680.344231139799</v>
      </c>
      <c r="I150" s="92">
        <v>23108.097033014699</v>
      </c>
      <c r="J150" s="92">
        <v>25416.663093474701</v>
      </c>
      <c r="K150" s="92">
        <v>23162.408435623802</v>
      </c>
      <c r="L150" s="92">
        <v>22658.710604300999</v>
      </c>
      <c r="M150" s="92">
        <v>24045.358505604887</v>
      </c>
      <c r="N150" s="92">
        <v>21779.945603629669</v>
      </c>
      <c r="O150" s="93">
        <v>21152.827999251502</v>
      </c>
    </row>
    <row r="151" spans="1:15" ht="13.5" x14ac:dyDescent="0.25">
      <c r="A151" s="82" t="b">
        <v>0</v>
      </c>
      <c r="B151" s="89"/>
      <c r="C151" s="90" t="s">
        <v>199</v>
      </c>
      <c r="D151" s="91">
        <v>14889.6363636364</v>
      </c>
      <c r="E151" s="92">
        <v>16608.023212864417</v>
      </c>
      <c r="F151" s="92">
        <v>15846</v>
      </c>
      <c r="G151" s="92">
        <v>17253.693400908942</v>
      </c>
      <c r="H151" s="92">
        <v>16423.190476190499</v>
      </c>
      <c r="I151" s="92">
        <v>15627.1052631579</v>
      </c>
      <c r="J151" s="92">
        <v>13745.130434782601</v>
      </c>
      <c r="K151" s="92">
        <v>10251.5714285714</v>
      </c>
      <c r="L151" s="92">
        <v>14864.210526315799</v>
      </c>
      <c r="M151" s="92">
        <v>17008.003513650339</v>
      </c>
      <c r="N151" s="92">
        <v>16667.445518120458</v>
      </c>
      <c r="O151" s="93">
        <v>15553.4210526316</v>
      </c>
    </row>
    <row r="152" spans="1:15" ht="13.5" x14ac:dyDescent="0.25">
      <c r="A152" s="82" t="b">
        <v>0</v>
      </c>
      <c r="B152" s="89"/>
      <c r="C152" s="90" t="s">
        <v>200</v>
      </c>
      <c r="D152" s="91">
        <v>9675.1363636363603</v>
      </c>
      <c r="E152" s="92">
        <v>10450.116642629826</v>
      </c>
      <c r="F152" s="92">
        <v>10157.049999999999</v>
      </c>
      <c r="G152" s="92">
        <v>10692.883795642685</v>
      </c>
      <c r="H152" s="92">
        <v>10576.5714285714</v>
      </c>
      <c r="I152" s="92">
        <v>10164.2631578947</v>
      </c>
      <c r="J152" s="92">
        <v>8592</v>
      </c>
      <c r="K152" s="92">
        <v>6306.4285714285697</v>
      </c>
      <c r="L152" s="92">
        <v>9651.7368421052597</v>
      </c>
      <c r="M152" s="92">
        <v>10756.710133852681</v>
      </c>
      <c r="N152" s="92">
        <v>10684.497448187438</v>
      </c>
      <c r="O152" s="93">
        <v>10212.789473684201</v>
      </c>
    </row>
    <row r="153" spans="1:15" ht="13.5" x14ac:dyDescent="0.25">
      <c r="A153" s="82" t="b">
        <v>0</v>
      </c>
      <c r="B153" s="89"/>
      <c r="C153" s="90" t="s">
        <v>37</v>
      </c>
      <c r="D153" s="91">
        <v>19283.546107354399</v>
      </c>
      <c r="E153" s="92">
        <v>20787.485150985813</v>
      </c>
      <c r="F153" s="92">
        <v>20047.2941803785</v>
      </c>
      <c r="G153" s="92">
        <v>21229.952641302159</v>
      </c>
      <c r="H153" s="92">
        <v>20800.165112403301</v>
      </c>
      <c r="I153" s="92">
        <v>19693.823017345399</v>
      </c>
      <c r="J153" s="92">
        <v>17720.041518220001</v>
      </c>
      <c r="K153" s="92">
        <v>13028.979789359501</v>
      </c>
      <c r="L153" s="92">
        <v>19401.491327674899</v>
      </c>
      <c r="M153" s="92">
        <v>21564.534559762145</v>
      </c>
      <c r="N153" s="92">
        <v>21289.450093667023</v>
      </c>
      <c r="O153" s="93">
        <v>20473.850110699099</v>
      </c>
    </row>
    <row r="154" spans="1:15" ht="13.5" x14ac:dyDescent="0.25">
      <c r="A154" s="82" t="b">
        <v>0</v>
      </c>
      <c r="B154" s="89"/>
      <c r="C154" s="90" t="s">
        <v>124</v>
      </c>
      <c r="D154" s="91">
        <v>5771.8181818181802</v>
      </c>
      <c r="E154" s="92">
        <v>6368.2605331177037</v>
      </c>
      <c r="F154" s="92">
        <v>6153.1</v>
      </c>
      <c r="G154" s="92">
        <v>6498.897679700659</v>
      </c>
      <c r="H154" s="92">
        <v>6386.3333333333303</v>
      </c>
      <c r="I154" s="92">
        <v>6078.6315789473701</v>
      </c>
      <c r="J154" s="92">
        <v>5123</v>
      </c>
      <c r="K154" s="92">
        <v>3620.9523809523798</v>
      </c>
      <c r="L154" s="92">
        <v>5810.5263157894697</v>
      </c>
      <c r="M154" s="92">
        <v>6421.4726789675697</v>
      </c>
      <c r="N154" s="92">
        <v>6500.0149791882586</v>
      </c>
      <c r="O154" s="93">
        <v>6170.1052631578996</v>
      </c>
    </row>
    <row r="155" spans="1:15" ht="13.5" x14ac:dyDescent="0.25">
      <c r="A155" s="82" t="b">
        <v>0</v>
      </c>
      <c r="B155" s="89"/>
      <c r="C155" s="90" t="s">
        <v>106</v>
      </c>
      <c r="D155" s="91">
        <v>6697.4090909090901</v>
      </c>
      <c r="E155" s="92">
        <v>7201.0781723623531</v>
      </c>
      <c r="F155" s="92">
        <v>6996.1049999999996</v>
      </c>
      <c r="G155" s="92">
        <v>7406.5764659857323</v>
      </c>
      <c r="H155" s="92">
        <v>8221.6036348564503</v>
      </c>
      <c r="I155" s="92">
        <v>8325.7212098971304</v>
      </c>
      <c r="J155" s="92">
        <v>7372.19547173109</v>
      </c>
      <c r="K155" s="92">
        <v>5704.0075661690698</v>
      </c>
      <c r="L155" s="92">
        <v>7989.4612797934997</v>
      </c>
      <c r="M155" s="92">
        <v>8782.0545050149303</v>
      </c>
      <c r="N155" s="92">
        <v>8832.3526496944614</v>
      </c>
      <c r="O155" s="93">
        <v>8597.2405124258603</v>
      </c>
    </row>
    <row r="156" spans="1:15" ht="13.5" x14ac:dyDescent="0.25">
      <c r="A156" s="82" t="b">
        <v>0</v>
      </c>
      <c r="B156" s="89"/>
      <c r="C156" s="90" t="s">
        <v>125</v>
      </c>
      <c r="D156" s="91">
        <v>12783.6363636364</v>
      </c>
      <c r="E156" s="92">
        <v>13702.68447477516</v>
      </c>
      <c r="F156" s="92">
        <v>13385.15</v>
      </c>
      <c r="G156" s="92">
        <v>14088.481869921414</v>
      </c>
      <c r="H156" s="92">
        <v>13943.0476190476</v>
      </c>
      <c r="I156" s="92">
        <v>13641.1052631579</v>
      </c>
      <c r="J156" s="92">
        <v>11855.1739130435</v>
      </c>
      <c r="K156" s="92">
        <v>9135.6666666666697</v>
      </c>
      <c r="L156" s="92">
        <v>13064.368421052601</v>
      </c>
      <c r="M156" s="92">
        <v>14116.949377777879</v>
      </c>
      <c r="N156" s="92">
        <v>14105.49018260857</v>
      </c>
      <c r="O156" s="93">
        <v>13915.6842105263</v>
      </c>
    </row>
    <row r="157" spans="1:15" ht="13.5" x14ac:dyDescent="0.25">
      <c r="A157" s="82" t="b">
        <v>0</v>
      </c>
      <c r="B157" s="89"/>
      <c r="C157" s="90" t="s">
        <v>126</v>
      </c>
      <c r="D157" s="91">
        <v>8755.4545454545496</v>
      </c>
      <c r="E157" s="92">
        <v>9490.1359189589421</v>
      </c>
      <c r="F157" s="92">
        <v>9206.1</v>
      </c>
      <c r="G157" s="92">
        <v>9721.5513044540621</v>
      </c>
      <c r="H157" s="92">
        <v>9690</v>
      </c>
      <c r="I157" s="92">
        <v>9556.4210526315801</v>
      </c>
      <c r="J157" s="92">
        <v>8396.04347826087</v>
      </c>
      <c r="K157" s="92">
        <v>6721.7142857142899</v>
      </c>
      <c r="L157" s="92">
        <v>9175.8421052631602</v>
      </c>
      <c r="M157" s="92">
        <v>9973.3045113621793</v>
      </c>
      <c r="N157" s="92">
        <v>10010.859171928099</v>
      </c>
      <c r="O157" s="93">
        <v>9516.9473684210498</v>
      </c>
    </row>
    <row r="158" spans="1:15" ht="13.5" x14ac:dyDescent="0.25">
      <c r="A158" s="82" t="b">
        <v>0</v>
      </c>
      <c r="B158" s="89"/>
      <c r="C158" s="90" t="s">
        <v>127</v>
      </c>
      <c r="D158" s="96">
        <v>9733.3181818181802</v>
      </c>
      <c r="E158" s="97">
        <v>10335.689413442231</v>
      </c>
      <c r="F158" s="97">
        <v>10000.1</v>
      </c>
      <c r="G158" s="97">
        <v>10654.414711324311</v>
      </c>
      <c r="H158" s="97">
        <v>10556.619047619</v>
      </c>
      <c r="I158" s="97">
        <v>10342.1578947368</v>
      </c>
      <c r="J158" s="97">
        <v>9089.95652173913</v>
      </c>
      <c r="K158" s="97">
        <v>6568.7142857142899</v>
      </c>
      <c r="L158" s="97">
        <v>10023.8421052632</v>
      </c>
      <c r="M158" s="97">
        <v>10826.93185179849</v>
      </c>
      <c r="N158" s="97">
        <v>10934.882851605889</v>
      </c>
      <c r="O158" s="98">
        <v>10703.6842105263</v>
      </c>
    </row>
    <row r="159" spans="1:15" ht="13.5" x14ac:dyDescent="0.25">
      <c r="A159" s="82" t="b">
        <v>0</v>
      </c>
      <c r="B159" s="89"/>
      <c r="C159" s="90" t="s">
        <v>128</v>
      </c>
      <c r="D159" s="96">
        <v>9702.5909090909099</v>
      </c>
      <c r="E159" s="97">
        <v>10334.690672040344</v>
      </c>
      <c r="F159" s="97">
        <v>10078.450000000001</v>
      </c>
      <c r="G159" s="97">
        <v>10501.299196484795</v>
      </c>
      <c r="H159" s="97">
        <v>10541.238095238101</v>
      </c>
      <c r="I159" s="97">
        <v>10456.1052631579</v>
      </c>
      <c r="J159" s="97">
        <v>9468</v>
      </c>
      <c r="K159" s="97">
        <v>7901.1904761904798</v>
      </c>
      <c r="L159" s="97">
        <v>10114.210526315799</v>
      </c>
      <c r="M159" s="97">
        <v>10945.268450559</v>
      </c>
      <c r="N159" s="97">
        <v>10923.688568485699</v>
      </c>
      <c r="O159" s="98">
        <v>10790.210526315799</v>
      </c>
    </row>
    <row r="160" spans="1:15" ht="13.5" x14ac:dyDescent="0.25">
      <c r="A160" s="82" t="b">
        <v>0</v>
      </c>
      <c r="B160" s="89"/>
      <c r="C160" s="90" t="s">
        <v>129</v>
      </c>
      <c r="D160" s="96">
        <v>5458.3636363636397</v>
      </c>
      <c r="E160" s="97">
        <v>5840.6397182351238</v>
      </c>
      <c r="F160" s="97">
        <v>5709.35</v>
      </c>
      <c r="G160" s="97">
        <v>6040.3595090181152</v>
      </c>
      <c r="H160" s="97">
        <v>6016.9047619047597</v>
      </c>
      <c r="I160" s="97">
        <v>5865.4736842105303</v>
      </c>
      <c r="J160" s="97">
        <v>5368.6956521739103</v>
      </c>
      <c r="K160" s="97">
        <v>4412.8095238095202</v>
      </c>
      <c r="L160" s="97">
        <v>5713.7368421052597</v>
      </c>
      <c r="M160" s="97">
        <v>6318.4374792409135</v>
      </c>
      <c r="N160" s="97">
        <v>6307.0869581566321</v>
      </c>
      <c r="O160" s="98">
        <v>6101.21052631579</v>
      </c>
    </row>
    <row r="161" spans="1:15" ht="14.25" thickBot="1" x14ac:dyDescent="0.3">
      <c r="A161" s="82" t="b">
        <v>0</v>
      </c>
      <c r="B161" s="89"/>
      <c r="C161" s="90" t="s">
        <v>194</v>
      </c>
      <c r="D161" s="96">
        <v>4663.9809090909102</v>
      </c>
      <c r="E161" s="97">
        <v>5081.4383565412882</v>
      </c>
      <c r="F161" s="97">
        <v>4829.7815000000001</v>
      </c>
      <c r="G161" s="97">
        <v>5145.025570760251</v>
      </c>
      <c r="H161" s="97">
        <v>4943.2109523809504</v>
      </c>
      <c r="I161" s="97">
        <v>4650.3494736842104</v>
      </c>
      <c r="J161" s="97">
        <v>4132.4786956521702</v>
      </c>
      <c r="K161" s="97">
        <v>3165.2933333333299</v>
      </c>
      <c r="L161" s="97">
        <v>4618.3115789473704</v>
      </c>
      <c r="M161" s="97">
        <v>5379.7673036983415</v>
      </c>
      <c r="N161" s="97">
        <v>5344.5321597213333</v>
      </c>
      <c r="O161" s="98">
        <v>4797.2473684210499</v>
      </c>
    </row>
    <row r="162" spans="1:15" ht="14.25" thickBot="1" x14ac:dyDescent="0.3">
      <c r="A162" s="82" t="b">
        <v>0</v>
      </c>
      <c r="B162" s="108" t="s">
        <v>45</v>
      </c>
      <c r="C162" s="109"/>
      <c r="D162" s="101">
        <v>345609.49714042543</v>
      </c>
      <c r="E162" s="102">
        <v>376875.89378856769</v>
      </c>
      <c r="F162" s="102">
        <v>367735.15475693683</v>
      </c>
      <c r="G162" s="102">
        <v>390571.51731986558</v>
      </c>
      <c r="H162" s="102">
        <v>389107.80464289489</v>
      </c>
      <c r="I162" s="102">
        <v>368769.28948514647</v>
      </c>
      <c r="J162" s="102">
        <v>266816.996216528</v>
      </c>
      <c r="K162" s="102">
        <v>206912.0988887678</v>
      </c>
      <c r="L162" s="102">
        <v>351616.89110289718</v>
      </c>
      <c r="M162" s="102">
        <v>390951.96670994017</v>
      </c>
      <c r="N162" s="102">
        <v>387138.2791335606</v>
      </c>
      <c r="O162" s="103">
        <v>369099.84008020797</v>
      </c>
    </row>
    <row r="163" spans="1:15" ht="13.5" x14ac:dyDescent="0.25">
      <c r="A163" s="82" t="b">
        <v>0</v>
      </c>
      <c r="B163" s="6"/>
      <c r="C163" s="6"/>
      <c r="D163" s="104"/>
      <c r="E163" s="104"/>
      <c r="F163" s="104"/>
      <c r="G163" s="104"/>
      <c r="H163" s="104"/>
      <c r="I163" s="104"/>
      <c r="J163" s="104"/>
      <c r="K163" s="104"/>
      <c r="L163" s="104"/>
      <c r="M163" s="105"/>
      <c r="N163" s="105"/>
      <c r="O163" s="114"/>
    </row>
    <row r="164" spans="1:15" ht="13.5" x14ac:dyDescent="0.25">
      <c r="A164" s="82" t="b">
        <v>0</v>
      </c>
      <c r="B164" s="6"/>
      <c r="C164" s="6"/>
      <c r="D164" s="104"/>
      <c r="E164" s="104"/>
      <c r="F164" s="104"/>
      <c r="G164" s="104"/>
      <c r="H164" s="104"/>
      <c r="I164" s="104"/>
      <c r="J164" s="104"/>
      <c r="K164" s="104"/>
      <c r="L164" s="104"/>
      <c r="M164" s="105"/>
      <c r="N164" s="105"/>
      <c r="O164" s="114"/>
    </row>
    <row r="165" spans="1:15" ht="18" x14ac:dyDescent="0.25">
      <c r="A165" s="82" t="b">
        <v>0</v>
      </c>
      <c r="B165" s="3" t="s">
        <v>210</v>
      </c>
      <c r="C165" s="83"/>
      <c r="D165" s="106"/>
      <c r="E165" s="106"/>
      <c r="F165" s="106"/>
      <c r="G165" s="106"/>
      <c r="H165" s="106"/>
      <c r="I165" s="106"/>
      <c r="J165" s="106"/>
      <c r="K165" s="106"/>
      <c r="L165" s="106"/>
      <c r="M165" s="106"/>
      <c r="N165" s="106"/>
      <c r="O165" s="106"/>
    </row>
    <row r="166" spans="1:15" ht="14.25" thickBot="1" x14ac:dyDescent="0.3">
      <c r="A166" s="82" t="b">
        <v>0</v>
      </c>
      <c r="B166" s="5"/>
      <c r="C166" s="5"/>
      <c r="D166" s="105"/>
      <c r="E166" s="105"/>
      <c r="F166" s="105"/>
      <c r="G166" s="105"/>
      <c r="H166" s="105"/>
      <c r="I166" s="105"/>
      <c r="J166" s="105"/>
      <c r="K166" s="105"/>
      <c r="L166" s="105"/>
      <c r="M166" s="105"/>
      <c r="N166" s="105"/>
      <c r="O166" s="105"/>
    </row>
    <row r="167" spans="1:15" ht="13.5" x14ac:dyDescent="0.25">
      <c r="A167" s="82" t="b">
        <v>0</v>
      </c>
      <c r="B167" s="7"/>
      <c r="C167" s="8"/>
      <c r="D167" s="9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11"/>
    </row>
    <row r="168" spans="1:15" ht="13.5" x14ac:dyDescent="0.25">
      <c r="A168" s="82" t="b">
        <v>0</v>
      </c>
      <c r="B168" s="16" t="s">
        <v>131</v>
      </c>
      <c r="C168" s="17"/>
      <c r="D168" s="18" t="s">
        <v>2</v>
      </c>
      <c r="E168" s="19" t="s">
        <v>3</v>
      </c>
      <c r="F168" s="19" t="s">
        <v>4</v>
      </c>
      <c r="G168" s="19" t="s">
        <v>5</v>
      </c>
      <c r="H168" s="19" t="s">
        <v>6</v>
      </c>
      <c r="I168" s="19" t="s">
        <v>7</v>
      </c>
      <c r="J168" s="19" t="s">
        <v>8</v>
      </c>
      <c r="K168" s="19" t="s">
        <v>9</v>
      </c>
      <c r="L168" s="19" t="s">
        <v>10</v>
      </c>
      <c r="M168" s="19" t="s">
        <v>11</v>
      </c>
      <c r="N168" s="19" t="s">
        <v>12</v>
      </c>
      <c r="O168" s="20" t="s">
        <v>13</v>
      </c>
    </row>
    <row r="169" spans="1:15" ht="14.25" thickBot="1" x14ac:dyDescent="0.3">
      <c r="A169" s="82" t="b">
        <v>0</v>
      </c>
      <c r="B169" s="25"/>
      <c r="C169" s="26"/>
      <c r="D169" s="27"/>
      <c r="E169" s="28"/>
      <c r="F169" s="28"/>
      <c r="G169" s="28"/>
      <c r="H169" s="28"/>
      <c r="I169" s="28"/>
      <c r="J169" s="28"/>
      <c r="K169" s="28"/>
      <c r="L169" s="28"/>
      <c r="M169" s="28"/>
      <c r="N169" s="28"/>
      <c r="O169" s="29"/>
    </row>
    <row r="170" spans="1:15" ht="13.5" x14ac:dyDescent="0.25">
      <c r="A170" s="82" t="b">
        <v>0</v>
      </c>
      <c r="B170" s="89"/>
      <c r="C170" s="90" t="s">
        <v>37</v>
      </c>
      <c r="D170" s="91">
        <v>1296.65954545455</v>
      </c>
      <c r="E170" s="92">
        <v>1399.673772304787</v>
      </c>
      <c r="F170" s="92">
        <v>1351.383</v>
      </c>
      <c r="G170" s="92">
        <v>1431.2249258036913</v>
      </c>
      <c r="H170" s="92">
        <v>1426.49714285714</v>
      </c>
      <c r="I170" s="92">
        <v>1369.2842105263201</v>
      </c>
      <c r="J170" s="92">
        <v>1214.79652173913</v>
      </c>
      <c r="K170" s="92">
        <v>890.34333333333302</v>
      </c>
      <c r="L170" s="92">
        <v>1327.0668421052601</v>
      </c>
      <c r="M170" s="92">
        <v>1465.9243096625196</v>
      </c>
      <c r="N170" s="92">
        <v>1454.0071075580374</v>
      </c>
      <c r="O170" s="93">
        <v>1415.9542105263199</v>
      </c>
    </row>
    <row r="171" spans="1:15" ht="13.5" x14ac:dyDescent="0.25">
      <c r="A171" s="82" t="b">
        <v>0</v>
      </c>
      <c r="B171" s="89"/>
      <c r="C171" s="90" t="s">
        <v>132</v>
      </c>
      <c r="D171" s="91">
        <v>2849.45454545455</v>
      </c>
      <c r="E171" s="92">
        <v>3089.2973924939693</v>
      </c>
      <c r="F171" s="92">
        <v>2931.55</v>
      </c>
      <c r="G171" s="92">
        <v>3113.0951942595188</v>
      </c>
      <c r="H171" s="92">
        <v>3090.5714285714298</v>
      </c>
      <c r="I171" s="92">
        <v>2936.89473684211</v>
      </c>
      <c r="J171" s="92">
        <v>2559.95652173913</v>
      </c>
      <c r="K171" s="92">
        <v>1619.6666666666699</v>
      </c>
      <c r="L171" s="92">
        <v>2908.7368421052602</v>
      </c>
      <c r="M171" s="92">
        <v>3229.8522515912509</v>
      </c>
      <c r="N171" s="92">
        <v>3232.2254203899311</v>
      </c>
      <c r="O171" s="93">
        <v>3127.3684210526299</v>
      </c>
    </row>
    <row r="172" spans="1:15" ht="13.5" x14ac:dyDescent="0.25">
      <c r="A172" s="82" t="b">
        <v>0</v>
      </c>
      <c r="B172" s="89"/>
      <c r="C172" s="90" t="s">
        <v>133</v>
      </c>
      <c r="D172" s="91">
        <v>5016.0454545454504</v>
      </c>
      <c r="E172" s="92">
        <v>5251.524968464928</v>
      </c>
      <c r="F172" s="92">
        <v>5171.5</v>
      </c>
      <c r="G172" s="92">
        <v>5471.5020854076984</v>
      </c>
      <c r="H172" s="92">
        <v>5409.1904761904798</v>
      </c>
      <c r="I172" s="92">
        <v>5394.8421052631602</v>
      </c>
      <c r="J172" s="92">
        <v>5126.4347826086996</v>
      </c>
      <c r="K172" s="92">
        <v>3899.7142857142899</v>
      </c>
      <c r="L172" s="92">
        <v>5140.5263157894697</v>
      </c>
      <c r="M172" s="92">
        <v>5562.3403026182777</v>
      </c>
      <c r="N172" s="92">
        <v>5588.5229527379415</v>
      </c>
      <c r="O172" s="93">
        <v>5400.4736842105303</v>
      </c>
    </row>
    <row r="173" spans="1:15" ht="13.5" x14ac:dyDescent="0.25">
      <c r="A173" s="82" t="b">
        <v>0</v>
      </c>
      <c r="B173" s="89"/>
      <c r="C173" s="90" t="s">
        <v>134</v>
      </c>
      <c r="D173" s="91">
        <v>4646.7727272727298</v>
      </c>
      <c r="E173" s="92">
        <v>4907.3872168432954</v>
      </c>
      <c r="F173" s="92">
        <v>4768.6499999999996</v>
      </c>
      <c r="G173" s="92">
        <v>4993.2300828436646</v>
      </c>
      <c r="H173" s="92">
        <v>5052.4285714285697</v>
      </c>
      <c r="I173" s="92">
        <v>4975.9473684210498</v>
      </c>
      <c r="J173" s="92">
        <v>4655.7826086956502</v>
      </c>
      <c r="K173" s="92">
        <v>3027.4285714285702</v>
      </c>
      <c r="L173" s="92">
        <v>4706.6315789473701</v>
      </c>
      <c r="M173" s="92">
        <v>5094.9757576234206</v>
      </c>
      <c r="N173" s="92">
        <v>5075.6167504831301</v>
      </c>
      <c r="O173" s="93">
        <v>5022.0526315789502</v>
      </c>
    </row>
    <row r="174" spans="1:15" ht="13.5" x14ac:dyDescent="0.25">
      <c r="A174" s="82" t="b">
        <v>0</v>
      </c>
      <c r="B174" s="89"/>
      <c r="C174" s="90" t="s">
        <v>135</v>
      </c>
      <c r="D174" s="91">
        <v>6559.1363636363603</v>
      </c>
      <c r="E174" s="92">
        <v>6859.3083890454773</v>
      </c>
      <c r="F174" s="92">
        <v>6788.85</v>
      </c>
      <c r="G174" s="92">
        <v>7070.5606360363954</v>
      </c>
      <c r="H174" s="92">
        <v>7168.2857142857101</v>
      </c>
      <c r="I174" s="92">
        <v>7060.8421052631602</v>
      </c>
      <c r="J174" s="92">
        <v>6527.4347826086996</v>
      </c>
      <c r="K174" s="92">
        <v>4346.8095238095202</v>
      </c>
      <c r="L174" s="92">
        <v>6700.6315789473701</v>
      </c>
      <c r="M174" s="92">
        <v>7307.6534207478408</v>
      </c>
      <c r="N174" s="92">
        <v>7270.1915643027032</v>
      </c>
      <c r="O174" s="93">
        <v>7249.9473684210498</v>
      </c>
    </row>
    <row r="175" spans="1:15" ht="13.5" x14ac:dyDescent="0.25">
      <c r="A175" s="82" t="b">
        <v>0</v>
      </c>
      <c r="B175" s="89"/>
      <c r="C175" s="90" t="s">
        <v>61</v>
      </c>
      <c r="D175" s="91">
        <v>2059.2686363636399</v>
      </c>
      <c r="E175" s="92">
        <v>2229.0195962000103</v>
      </c>
      <c r="F175" s="92">
        <v>2195.3125</v>
      </c>
      <c r="G175" s="92">
        <v>2338.4757209478735</v>
      </c>
      <c r="H175" s="92">
        <v>2429.8000000000002</v>
      </c>
      <c r="I175" s="92">
        <v>2345.6326315789502</v>
      </c>
      <c r="J175" s="92">
        <v>2195.5604347826102</v>
      </c>
      <c r="K175" s="92">
        <v>0</v>
      </c>
      <c r="L175" s="92">
        <v>2105.5505263157902</v>
      </c>
      <c r="M175" s="92">
        <v>2309.4570614103791</v>
      </c>
      <c r="N175" s="92">
        <v>2288.0738252753217</v>
      </c>
      <c r="O175" s="93">
        <v>2286.0157894736899</v>
      </c>
    </row>
    <row r="176" spans="1:15" ht="13.5" x14ac:dyDescent="0.25">
      <c r="A176" s="82" t="b">
        <v>0</v>
      </c>
      <c r="B176" s="89"/>
      <c r="C176" s="90" t="s">
        <v>136</v>
      </c>
      <c r="D176" s="91">
        <v>3573.45454545455</v>
      </c>
      <c r="E176" s="92">
        <v>3906.4105365806472</v>
      </c>
      <c r="F176" s="92">
        <v>3786.7</v>
      </c>
      <c r="G176" s="92">
        <v>4142.8683586586722</v>
      </c>
      <c r="H176" s="92">
        <v>4115.3809523809496</v>
      </c>
      <c r="I176" s="92">
        <v>4026.8421052631602</v>
      </c>
      <c r="J176" s="92">
        <v>3649.04347826087</v>
      </c>
      <c r="K176" s="92">
        <v>2932.4285714285702</v>
      </c>
      <c r="L176" s="92">
        <v>3915.4736842105299</v>
      </c>
      <c r="M176" s="92">
        <v>4269.0903304496978</v>
      </c>
      <c r="N176" s="92">
        <v>4214.746659204653</v>
      </c>
      <c r="O176" s="93">
        <v>4117.5789473684199</v>
      </c>
    </row>
    <row r="177" spans="1:15" ht="13.5" x14ac:dyDescent="0.25">
      <c r="A177" s="82" t="b">
        <v>0</v>
      </c>
      <c r="B177" s="89"/>
      <c r="C177" s="90" t="s">
        <v>137</v>
      </c>
      <c r="D177" s="91">
        <v>3846.4090909090901</v>
      </c>
      <c r="E177" s="92">
        <v>4097.2652625698156</v>
      </c>
      <c r="F177" s="92">
        <v>4082.85</v>
      </c>
      <c r="G177" s="92">
        <v>4255.6602844970075</v>
      </c>
      <c r="H177" s="92">
        <v>4247.7619047619</v>
      </c>
      <c r="I177" s="92">
        <v>4112.5263157894697</v>
      </c>
      <c r="J177" s="92">
        <v>3820.7391304347798</v>
      </c>
      <c r="K177" s="92">
        <v>3330.1904761904798</v>
      </c>
      <c r="L177" s="92">
        <v>4098.3157894736796</v>
      </c>
      <c r="M177" s="92">
        <v>4375.0297617210263</v>
      </c>
      <c r="N177" s="92">
        <v>4280.3768589137426</v>
      </c>
      <c r="O177" s="93">
        <v>4325.2631578947403</v>
      </c>
    </row>
    <row r="178" spans="1:15" ht="13.5" x14ac:dyDescent="0.25">
      <c r="A178" s="82" t="b">
        <v>0</v>
      </c>
      <c r="B178" s="89"/>
      <c r="C178" s="90" t="s">
        <v>44</v>
      </c>
      <c r="D178" s="91">
        <v>1112.54818181818</v>
      </c>
      <c r="E178" s="92">
        <v>1172.3126701209312</v>
      </c>
      <c r="F178" s="92">
        <v>1158.6400000000001</v>
      </c>
      <c r="G178" s="92">
        <v>1200.6486524180359</v>
      </c>
      <c r="H178" s="92">
        <v>1217.27</v>
      </c>
      <c r="I178" s="92">
        <v>1190.3463157894701</v>
      </c>
      <c r="J178" s="92">
        <v>1142.3117391304299</v>
      </c>
      <c r="K178" s="92">
        <v>1002.27333333333</v>
      </c>
      <c r="L178" s="92">
        <v>1202.14684210526</v>
      </c>
      <c r="M178" s="92">
        <v>1260.3940105830509</v>
      </c>
      <c r="N178" s="92">
        <v>1243.2851295879254</v>
      </c>
      <c r="O178" s="93">
        <v>1241.1110526315799</v>
      </c>
    </row>
    <row r="179" spans="1:15" ht="13.5" x14ac:dyDescent="0.25">
      <c r="A179" s="82" t="b">
        <v>0</v>
      </c>
      <c r="B179" s="89"/>
      <c r="C179" s="90" t="s">
        <v>138</v>
      </c>
      <c r="D179" s="91">
        <v>1266.27272727273</v>
      </c>
      <c r="E179" s="92">
        <v>1388.0127530510349</v>
      </c>
      <c r="F179" s="92">
        <v>1342.35</v>
      </c>
      <c r="G179" s="92">
        <v>1463.1090919559383</v>
      </c>
      <c r="H179" s="92">
        <v>1441.3333333333301</v>
      </c>
      <c r="I179" s="92">
        <v>1374.78947368421</v>
      </c>
      <c r="J179" s="92">
        <v>1153.0869565217399</v>
      </c>
      <c r="K179" s="92">
        <v>856.52380952380997</v>
      </c>
      <c r="L179" s="92">
        <v>1360.84210526316</v>
      </c>
      <c r="M179" s="92">
        <v>1529.3596620764795</v>
      </c>
      <c r="N179" s="92">
        <v>1493.3470875693208</v>
      </c>
      <c r="O179" s="93">
        <v>1431.3157894736801</v>
      </c>
    </row>
    <row r="180" spans="1:15" ht="13.5" x14ac:dyDescent="0.25">
      <c r="A180" s="82" t="b">
        <v>0</v>
      </c>
      <c r="B180" s="89"/>
      <c r="C180" s="90" t="s">
        <v>139</v>
      </c>
      <c r="D180" s="91">
        <v>2612.2272727272698</v>
      </c>
      <c r="E180" s="92">
        <v>2940.8653965278095</v>
      </c>
      <c r="F180" s="92">
        <v>2752.65</v>
      </c>
      <c r="G180" s="92">
        <v>2955.2245392075588</v>
      </c>
      <c r="H180" s="92">
        <v>2931.4761904761899</v>
      </c>
      <c r="I180" s="92">
        <v>2697.21052631579</v>
      </c>
      <c r="J180" s="92">
        <v>2261.5652173912999</v>
      </c>
      <c r="K180" s="92">
        <v>1713.0476190476199</v>
      </c>
      <c r="L180" s="92">
        <v>2676.5789473684199</v>
      </c>
      <c r="M180" s="92">
        <v>3153.8220705561089</v>
      </c>
      <c r="N180" s="92">
        <v>3117.1125267114971</v>
      </c>
      <c r="O180" s="93">
        <v>2970.4210526315801</v>
      </c>
    </row>
    <row r="181" spans="1:15" ht="14.25" thickBot="1" x14ac:dyDescent="0.3">
      <c r="A181" s="82" t="b">
        <v>0</v>
      </c>
      <c r="B181" s="89"/>
      <c r="C181" s="90" t="s">
        <v>140</v>
      </c>
      <c r="D181" s="91">
        <v>1256.72727272727</v>
      </c>
      <c r="E181" s="92">
        <v>1358.0980701088017</v>
      </c>
      <c r="F181" s="92">
        <v>1326.8</v>
      </c>
      <c r="G181" s="92">
        <v>1401.7202318137465</v>
      </c>
      <c r="H181" s="92">
        <v>1380.38095238095</v>
      </c>
      <c r="I181" s="92">
        <v>1326.15789473684</v>
      </c>
      <c r="J181" s="92">
        <v>1393.5652173912999</v>
      </c>
      <c r="K181" s="92">
        <v>929.47619047619003</v>
      </c>
      <c r="L181" s="92">
        <v>1382.3157894736801</v>
      </c>
      <c r="M181" s="92">
        <v>1518.3929369898815</v>
      </c>
      <c r="N181" s="92">
        <v>1473.9304549006692</v>
      </c>
      <c r="O181" s="93">
        <v>1523.89473684211</v>
      </c>
    </row>
    <row r="182" spans="1:15" ht="14.25" thickBot="1" x14ac:dyDescent="0.3">
      <c r="A182" s="82" t="b">
        <v>0</v>
      </c>
      <c r="B182" s="108" t="s">
        <v>45</v>
      </c>
      <c r="C182" s="109"/>
      <c r="D182" s="101">
        <v>36094.976363636371</v>
      </c>
      <c r="E182" s="101">
        <v>38599.176024311513</v>
      </c>
      <c r="F182" s="101">
        <v>37657.235500000003</v>
      </c>
      <c r="G182" s="101">
        <v>39837.319803849801</v>
      </c>
      <c r="H182" s="101">
        <v>39910.376666666642</v>
      </c>
      <c r="I182" s="101">
        <v>38811.31578947368</v>
      </c>
      <c r="J182" s="101">
        <v>35700.277391304335</v>
      </c>
      <c r="K182" s="101">
        <v>24547.902380952382</v>
      </c>
      <c r="L182" s="101">
        <v>37524.816842105247</v>
      </c>
      <c r="M182" s="101">
        <v>41076.291876029936</v>
      </c>
      <c r="N182" s="101">
        <v>40731.43633763487</v>
      </c>
      <c r="O182" s="101">
        <v>40111.396842105285</v>
      </c>
    </row>
    <row r="183" spans="1:15" ht="13.5" x14ac:dyDescent="0.25">
      <c r="A183" s="82" t="b">
        <v>0</v>
      </c>
      <c r="B183" s="6"/>
      <c r="C183" s="6"/>
      <c r="D183" s="104"/>
      <c r="E183" s="104"/>
      <c r="F183" s="104"/>
      <c r="G183" s="104"/>
      <c r="H183" s="104"/>
      <c r="I183" s="104"/>
      <c r="J183" s="104"/>
      <c r="K183" s="104"/>
      <c r="L183" s="104"/>
      <c r="M183" s="105"/>
      <c r="N183" s="105"/>
      <c r="O183" s="114"/>
    </row>
    <row r="184" spans="1:15" ht="13.5" x14ac:dyDescent="0.25">
      <c r="A184" s="82" t="b">
        <v>0</v>
      </c>
      <c r="B184" s="6"/>
      <c r="C184" s="6"/>
      <c r="D184" s="104"/>
      <c r="E184" s="104"/>
      <c r="F184" s="104"/>
      <c r="G184" s="104"/>
      <c r="H184" s="104"/>
      <c r="I184" s="104"/>
      <c r="J184" s="104"/>
      <c r="K184" s="104"/>
      <c r="L184" s="104"/>
      <c r="M184" s="105"/>
      <c r="N184" s="105"/>
      <c r="O184" s="114"/>
    </row>
    <row r="185" spans="1:15" ht="18" x14ac:dyDescent="0.25">
      <c r="A185" s="82" t="b">
        <v>0</v>
      </c>
      <c r="B185" s="3" t="s">
        <v>211</v>
      </c>
      <c r="C185" s="83"/>
      <c r="D185" s="106"/>
      <c r="E185" s="106"/>
      <c r="F185" s="106"/>
      <c r="G185" s="106"/>
      <c r="H185" s="106"/>
      <c r="I185" s="106"/>
      <c r="J185" s="106"/>
      <c r="K185" s="106"/>
      <c r="L185" s="106"/>
      <c r="M185" s="106"/>
      <c r="N185" s="106"/>
      <c r="O185" s="106"/>
    </row>
    <row r="186" spans="1:15" ht="14.25" thickBot="1" x14ac:dyDescent="0.3">
      <c r="A186" s="82" t="b">
        <v>0</v>
      </c>
      <c r="B186" s="5"/>
      <c r="C186" s="5"/>
      <c r="D186" s="105"/>
      <c r="E186" s="105"/>
      <c r="F186" s="105"/>
      <c r="G186" s="105"/>
      <c r="H186" s="105"/>
      <c r="I186" s="105"/>
      <c r="J186" s="105"/>
      <c r="K186" s="105"/>
      <c r="L186" s="105"/>
      <c r="M186" s="105"/>
      <c r="N186" s="105"/>
      <c r="O186" s="105"/>
    </row>
    <row r="187" spans="1:15" ht="13.5" x14ac:dyDescent="0.25">
      <c r="A187" s="82" t="b">
        <v>0</v>
      </c>
      <c r="B187" s="7"/>
      <c r="C187" s="8"/>
      <c r="D187" s="9"/>
      <c r="E187" s="10"/>
      <c r="F187" s="10"/>
      <c r="G187" s="10"/>
      <c r="H187" s="10"/>
      <c r="I187" s="10"/>
      <c r="J187" s="10"/>
      <c r="K187" s="10"/>
      <c r="L187" s="10"/>
      <c r="M187" s="10"/>
      <c r="N187" s="10"/>
      <c r="O187" s="11"/>
    </row>
    <row r="188" spans="1:15" ht="13.5" x14ac:dyDescent="0.25">
      <c r="A188" s="82" t="b">
        <v>0</v>
      </c>
      <c r="B188" s="16" t="s">
        <v>142</v>
      </c>
      <c r="C188" s="17"/>
      <c r="D188" s="18" t="s">
        <v>2</v>
      </c>
      <c r="E188" s="19" t="s">
        <v>3</v>
      </c>
      <c r="F188" s="19" t="s">
        <v>4</v>
      </c>
      <c r="G188" s="19" t="s">
        <v>5</v>
      </c>
      <c r="H188" s="19" t="s">
        <v>6</v>
      </c>
      <c r="I188" s="19" t="s">
        <v>7</v>
      </c>
      <c r="J188" s="19" t="s">
        <v>8</v>
      </c>
      <c r="K188" s="19" t="s">
        <v>9</v>
      </c>
      <c r="L188" s="19" t="s">
        <v>10</v>
      </c>
      <c r="M188" s="19" t="s">
        <v>11</v>
      </c>
      <c r="N188" s="19" t="s">
        <v>12</v>
      </c>
      <c r="O188" s="20" t="s">
        <v>13</v>
      </c>
    </row>
    <row r="189" spans="1:15" ht="14.25" thickBot="1" x14ac:dyDescent="0.3">
      <c r="A189" s="82" t="b">
        <v>0</v>
      </c>
      <c r="B189" s="25"/>
      <c r="C189" s="26"/>
      <c r="D189" s="27"/>
      <c r="E189" s="28"/>
      <c r="F189" s="28"/>
      <c r="G189" s="28"/>
      <c r="H189" s="28"/>
      <c r="I189" s="28"/>
      <c r="J189" s="28"/>
      <c r="K189" s="28"/>
      <c r="L189" s="28"/>
      <c r="M189" s="28"/>
      <c r="N189" s="28"/>
      <c r="O189" s="29"/>
    </row>
    <row r="190" spans="1:15" ht="13.5" x14ac:dyDescent="0.25">
      <c r="A190" s="82" t="b">
        <v>0</v>
      </c>
      <c r="B190" s="89"/>
      <c r="C190" s="90" t="s">
        <v>143</v>
      </c>
      <c r="D190" s="91">
        <v>4486.9090909090901</v>
      </c>
      <c r="E190" s="92">
        <v>5061.7641021064001</v>
      </c>
      <c r="F190" s="92">
        <v>4974.1499999999996</v>
      </c>
      <c r="G190" s="92">
        <v>5376.7321409744</v>
      </c>
      <c r="H190" s="92">
        <v>5406.8571428571404</v>
      </c>
      <c r="I190" s="92">
        <v>5492.3684210526299</v>
      </c>
      <c r="J190" s="92">
        <v>5606.7826086956502</v>
      </c>
      <c r="K190" s="92">
        <v>5864.2380952381</v>
      </c>
      <c r="L190" s="92">
        <v>5486</v>
      </c>
      <c r="M190" s="92">
        <v>5401.3938589560667</v>
      </c>
      <c r="N190" s="92">
        <v>4825.3304115170677</v>
      </c>
      <c r="O190" s="93">
        <v>4962.1578947368398</v>
      </c>
    </row>
    <row r="191" spans="1:15" ht="13.5" x14ac:dyDescent="0.25">
      <c r="A191" s="82" t="b">
        <v>0</v>
      </c>
      <c r="B191" s="89"/>
      <c r="C191" s="90" t="s">
        <v>144</v>
      </c>
      <c r="D191" s="91">
        <v>1851.8636363636399</v>
      </c>
      <c r="E191" s="92">
        <v>1744.9439064397029</v>
      </c>
      <c r="F191" s="92">
        <v>1571.55</v>
      </c>
      <c r="G191" s="92">
        <v>1873.9532063080208</v>
      </c>
      <c r="H191" s="92">
        <v>1760.3333333333301</v>
      </c>
      <c r="I191" s="92">
        <v>1604.94736842105</v>
      </c>
      <c r="J191" s="92">
        <v>1735.52173913043</v>
      </c>
      <c r="K191" s="92">
        <v>1828.0952380952399</v>
      </c>
      <c r="L191" s="92">
        <v>2204.21052631579</v>
      </c>
      <c r="M191" s="92">
        <v>2435.7399844510396</v>
      </c>
      <c r="N191" s="92">
        <v>2077.9759533552738</v>
      </c>
      <c r="O191" s="93">
        <v>2102.10526315789</v>
      </c>
    </row>
    <row r="192" spans="1:15" ht="13.5" x14ac:dyDescent="0.25">
      <c r="A192" s="82" t="b">
        <v>0</v>
      </c>
      <c r="B192" s="89"/>
      <c r="C192" s="90" t="s">
        <v>145</v>
      </c>
      <c r="D192" s="91">
        <v>1338.6818181818201</v>
      </c>
      <c r="E192" s="92">
        <v>1238.7246930261178</v>
      </c>
      <c r="F192" s="92">
        <v>1227.4000000000001</v>
      </c>
      <c r="G192" s="92">
        <v>1318.7905865093433</v>
      </c>
      <c r="H192" s="92">
        <v>1433.4761904761899</v>
      </c>
      <c r="I192" s="92">
        <v>1530.2631578947401</v>
      </c>
      <c r="J192" s="92">
        <v>1649.69565217391</v>
      </c>
      <c r="K192" s="92">
        <v>1516.80952380952</v>
      </c>
      <c r="L192" s="92">
        <v>1467.3684210526301</v>
      </c>
      <c r="M192" s="92">
        <v>1605.3898431116315</v>
      </c>
      <c r="N192" s="92">
        <v>1807.4309338752369</v>
      </c>
      <c r="O192" s="93">
        <v>1907.78947368421</v>
      </c>
    </row>
    <row r="193" spans="1:15" ht="13.5" x14ac:dyDescent="0.25">
      <c r="A193" s="82" t="b">
        <v>0</v>
      </c>
      <c r="B193" s="89"/>
      <c r="C193" s="90" t="s">
        <v>146</v>
      </c>
      <c r="D193" s="91">
        <v>1694.4090909090901</v>
      </c>
      <c r="E193" s="92">
        <v>1968.4241848905062</v>
      </c>
      <c r="F193" s="92">
        <v>1880.2</v>
      </c>
      <c r="G193" s="92">
        <v>2018.9849827864712</v>
      </c>
      <c r="H193" s="92">
        <v>2070.0476190476202</v>
      </c>
      <c r="I193" s="92">
        <v>1900.10526315789</v>
      </c>
      <c r="J193" s="92">
        <v>1623.6521739130401</v>
      </c>
      <c r="K193" s="92">
        <v>1300.5238095238101</v>
      </c>
      <c r="L193" s="92">
        <v>1901.05263157895</v>
      </c>
      <c r="M193" s="92">
        <v>2081.4237360010284</v>
      </c>
      <c r="N193" s="92">
        <v>2056.3799027340187</v>
      </c>
      <c r="O193" s="93">
        <v>1869.15789473684</v>
      </c>
    </row>
    <row r="194" spans="1:15" ht="13.5" x14ac:dyDescent="0.25">
      <c r="A194" s="82" t="b">
        <v>0</v>
      </c>
      <c r="B194" s="89"/>
      <c r="C194" s="90" t="s">
        <v>147</v>
      </c>
      <c r="D194" s="91">
        <v>4104.6818181818198</v>
      </c>
      <c r="E194" s="92">
        <v>4402.3094221747269</v>
      </c>
      <c r="F194" s="92">
        <v>4299</v>
      </c>
      <c r="G194" s="92">
        <v>4505.8757624739283</v>
      </c>
      <c r="H194" s="92">
        <v>4496.0952380952403</v>
      </c>
      <c r="I194" s="92">
        <v>4462.1052631578996</v>
      </c>
      <c r="J194" s="92">
        <v>3966.2173913043498</v>
      </c>
      <c r="K194" s="92">
        <v>3222.4285714285702</v>
      </c>
      <c r="L194" s="92">
        <v>4352.78947368421</v>
      </c>
      <c r="M194" s="92">
        <v>4752.8399429652463</v>
      </c>
      <c r="N194" s="92">
        <v>4705.2642952190799</v>
      </c>
      <c r="O194" s="93">
        <v>4665.4210526315801</v>
      </c>
    </row>
    <row r="195" spans="1:15" ht="13.5" x14ac:dyDescent="0.25">
      <c r="A195" s="82" t="b">
        <v>0</v>
      </c>
      <c r="B195" s="89"/>
      <c r="C195" s="90" t="s">
        <v>148</v>
      </c>
      <c r="D195" s="91">
        <v>2226.6363636363599</v>
      </c>
      <c r="E195" s="92">
        <v>2508.2201330532366</v>
      </c>
      <c r="F195" s="92">
        <v>2384.8000000000002</v>
      </c>
      <c r="G195" s="92">
        <v>2543.6196024214951</v>
      </c>
      <c r="H195" s="92">
        <v>2477.5238095238101</v>
      </c>
      <c r="I195" s="92">
        <v>2410.8421052631602</v>
      </c>
      <c r="J195" s="92">
        <v>2199.7826086956502</v>
      </c>
      <c r="K195" s="92">
        <v>1750.80952380952</v>
      </c>
      <c r="L195" s="92">
        <v>2318.4736842105299</v>
      </c>
      <c r="M195" s="92">
        <v>2557.0675082351777</v>
      </c>
      <c r="N195" s="92">
        <v>2488.2018507067319</v>
      </c>
      <c r="O195" s="93">
        <v>2327.3684210526299</v>
      </c>
    </row>
    <row r="196" spans="1:15" ht="13.5" x14ac:dyDescent="0.25">
      <c r="A196" s="82" t="b">
        <v>0</v>
      </c>
      <c r="B196" s="89"/>
      <c r="C196" s="90" t="s">
        <v>149</v>
      </c>
      <c r="D196" s="91">
        <v>2764.6363636363599</v>
      </c>
      <c r="E196" s="92">
        <v>3021.6207727375267</v>
      </c>
      <c r="F196" s="92">
        <v>2927.75</v>
      </c>
      <c r="G196" s="92">
        <v>3152.7530636310089</v>
      </c>
      <c r="H196" s="92">
        <v>3134.9047619047601</v>
      </c>
      <c r="I196" s="92">
        <v>2940.5789473684199</v>
      </c>
      <c r="J196" s="92">
        <v>2624.1304347826099</v>
      </c>
      <c r="K196" s="92">
        <v>2014.4761904761899</v>
      </c>
      <c r="L196" s="92">
        <v>2921.6315789473701</v>
      </c>
      <c r="M196" s="92">
        <v>3383.0396288878474</v>
      </c>
      <c r="N196" s="92">
        <v>3269.1764611318035</v>
      </c>
      <c r="O196" s="93">
        <v>3068.78947368421</v>
      </c>
    </row>
    <row r="197" spans="1:15" ht="13.5" x14ac:dyDescent="0.25">
      <c r="A197" s="82" t="b">
        <v>0</v>
      </c>
      <c r="B197" s="89"/>
      <c r="C197" s="90" t="s">
        <v>150</v>
      </c>
      <c r="D197" s="91">
        <v>2558.1818181818198</v>
      </c>
      <c r="E197" s="92">
        <v>2766.9417152563442</v>
      </c>
      <c r="F197" s="92">
        <v>2687.25</v>
      </c>
      <c r="G197" s="92">
        <v>2876.7171743006938</v>
      </c>
      <c r="H197" s="92">
        <v>2890.61904761905</v>
      </c>
      <c r="I197" s="92">
        <v>2772.3684210526299</v>
      </c>
      <c r="J197" s="92">
        <v>2600.6956521739098</v>
      </c>
      <c r="K197" s="92">
        <v>2326</v>
      </c>
      <c r="L197" s="92">
        <v>2738.4736842105299</v>
      </c>
      <c r="M197" s="92">
        <v>2967.8645582181384</v>
      </c>
      <c r="N197" s="92">
        <v>2978.3232289115954</v>
      </c>
      <c r="O197" s="93">
        <v>2865.8421052631602</v>
      </c>
    </row>
    <row r="198" spans="1:15" ht="13.5" x14ac:dyDescent="0.25">
      <c r="A198" s="82" t="b">
        <v>0</v>
      </c>
      <c r="B198" s="89"/>
      <c r="C198" s="90" t="s">
        <v>151</v>
      </c>
      <c r="D198" s="91">
        <v>784.5</v>
      </c>
      <c r="E198" s="92">
        <v>799.23091708147035</v>
      </c>
      <c r="F198" s="92">
        <v>809.85</v>
      </c>
      <c r="G198" s="92">
        <v>869.76269625161672</v>
      </c>
      <c r="H198" s="92">
        <v>886.47619047619003</v>
      </c>
      <c r="I198" s="92">
        <v>880.94736842105306</v>
      </c>
      <c r="J198" s="92">
        <v>847</v>
      </c>
      <c r="K198" s="92">
        <v>700.61904761904805</v>
      </c>
      <c r="L198" s="92">
        <v>857.47368421052602</v>
      </c>
      <c r="M198" s="92">
        <v>942.70489005269724</v>
      </c>
      <c r="N198" s="92">
        <v>986.0875591008006</v>
      </c>
      <c r="O198" s="93">
        <v>926.21052631578902</v>
      </c>
    </row>
    <row r="199" spans="1:15" ht="13.5" x14ac:dyDescent="0.25">
      <c r="A199" s="82" t="b">
        <v>0</v>
      </c>
      <c r="B199" s="89"/>
      <c r="C199" s="90" t="s">
        <v>152</v>
      </c>
      <c r="D199" s="91">
        <v>2467.1818181818198</v>
      </c>
      <c r="E199" s="92">
        <v>4661.5541546359655</v>
      </c>
      <c r="F199" s="92">
        <v>2730.5</v>
      </c>
      <c r="G199" s="92">
        <v>3393.791120997987</v>
      </c>
      <c r="H199" s="92">
        <v>2348.38095238095</v>
      </c>
      <c r="I199" s="92">
        <v>2101.5263157894701</v>
      </c>
      <c r="J199" s="92">
        <v>1887.47826086957</v>
      </c>
      <c r="K199" s="92">
        <v>1552.3333333333301</v>
      </c>
      <c r="L199" s="92">
        <v>2683.10526315789</v>
      </c>
      <c r="M199" s="92">
        <v>2476.9627336895992</v>
      </c>
      <c r="N199" s="92">
        <v>2623.7715538039238</v>
      </c>
      <c r="O199" s="93">
        <v>2202.0526315789498</v>
      </c>
    </row>
    <row r="200" spans="1:15" ht="13.5" x14ac:dyDescent="0.25">
      <c r="A200" s="82" t="b">
        <v>0</v>
      </c>
      <c r="B200" s="89"/>
      <c r="C200" s="90" t="s">
        <v>153</v>
      </c>
      <c r="D200" s="91">
        <v>6006.8636363636397</v>
      </c>
      <c r="E200" s="92">
        <v>7345.8381291075721</v>
      </c>
      <c r="F200" s="92">
        <v>6392.8</v>
      </c>
      <c r="G200" s="92">
        <v>6725.4801108219172</v>
      </c>
      <c r="H200" s="92">
        <v>6558.2857142857101</v>
      </c>
      <c r="I200" s="92">
        <v>6254.6315789473701</v>
      </c>
      <c r="J200" s="92">
        <v>5934.5652173913004</v>
      </c>
      <c r="K200" s="92">
        <v>5251.9523809523798</v>
      </c>
      <c r="L200" s="92">
        <v>6528.2631578947403</v>
      </c>
      <c r="M200" s="92">
        <v>6433.089605146256</v>
      </c>
      <c r="N200" s="92">
        <v>6763.2292291913564</v>
      </c>
      <c r="O200" s="93">
        <v>6158.3157894736796</v>
      </c>
    </row>
    <row r="201" spans="1:15" ht="13.5" x14ac:dyDescent="0.25">
      <c r="A201" s="82" t="b">
        <v>0</v>
      </c>
      <c r="B201" s="89"/>
      <c r="C201" s="90" t="s">
        <v>154</v>
      </c>
      <c r="D201" s="91">
        <v>2689.6363636363599</v>
      </c>
      <c r="E201" s="92">
        <v>2890.642971747201</v>
      </c>
      <c r="F201" s="92">
        <v>2883.3</v>
      </c>
      <c r="G201" s="92">
        <v>3009.3380348247697</v>
      </c>
      <c r="H201" s="92">
        <v>3031.4285714285702</v>
      </c>
      <c r="I201" s="92">
        <v>2801.9473684210502</v>
      </c>
      <c r="J201" s="92">
        <v>2130.8260869565202</v>
      </c>
      <c r="K201" s="92">
        <v>1684.5238095238101</v>
      </c>
      <c r="L201" s="92">
        <v>2682.78947368421</v>
      </c>
      <c r="M201" s="92">
        <v>3098.424937509968</v>
      </c>
      <c r="N201" s="92">
        <v>3069.6111217899747</v>
      </c>
      <c r="O201" s="93">
        <v>2860.5263157894701</v>
      </c>
    </row>
    <row r="202" spans="1:15" ht="13.5" x14ac:dyDescent="0.25">
      <c r="A202" s="82" t="b">
        <v>0</v>
      </c>
      <c r="B202" s="89"/>
      <c r="C202" s="90" t="s">
        <v>21</v>
      </c>
      <c r="D202" s="91">
        <v>2035.97727272727</v>
      </c>
      <c r="E202" s="92">
        <v>2176.9789864768295</v>
      </c>
      <c r="F202" s="92">
        <v>2164.7404999999999</v>
      </c>
      <c r="G202" s="92">
        <v>2288.9038597475383</v>
      </c>
      <c r="H202" s="92">
        <v>2312.4214285714302</v>
      </c>
      <c r="I202" s="92">
        <v>2283.0668421052601</v>
      </c>
      <c r="J202" s="92">
        <v>2199.6395652173901</v>
      </c>
      <c r="K202" s="92">
        <v>1927.86904761905</v>
      </c>
      <c r="L202" s="92">
        <v>2249.8484210526299</v>
      </c>
      <c r="M202" s="92">
        <v>2364.4046887681852</v>
      </c>
      <c r="N202" s="92">
        <v>2303.8582597970544</v>
      </c>
      <c r="O202" s="93">
        <v>2240.4473684210502</v>
      </c>
    </row>
    <row r="203" spans="1:15" ht="13.5" x14ac:dyDescent="0.25">
      <c r="A203" s="82" t="b">
        <v>0</v>
      </c>
      <c r="B203" s="89"/>
      <c r="C203" s="90" t="s">
        <v>118</v>
      </c>
      <c r="D203" s="91">
        <v>2041.0554545454499</v>
      </c>
      <c r="E203" s="92">
        <v>2224.2874643196465</v>
      </c>
      <c r="F203" s="92">
        <v>2194.393</v>
      </c>
      <c r="G203" s="92">
        <v>2327.3548745331104</v>
      </c>
      <c r="H203" s="92">
        <v>2309.8742857142902</v>
      </c>
      <c r="I203" s="92">
        <v>2602.5252631579001</v>
      </c>
      <c r="J203" s="92">
        <v>11132.338695652201</v>
      </c>
      <c r="K203" s="92">
        <v>9111.0042857142907</v>
      </c>
      <c r="L203" s="92">
        <v>2196.5894736842101</v>
      </c>
      <c r="M203" s="92">
        <v>2342.75515973853</v>
      </c>
      <c r="N203" s="92">
        <v>2331.9950408874306</v>
      </c>
      <c r="O203" s="93">
        <v>2272.3852631579002</v>
      </c>
    </row>
    <row r="204" spans="1:15" ht="13.5" x14ac:dyDescent="0.25">
      <c r="A204" s="82" t="b">
        <v>0</v>
      </c>
      <c r="B204" s="89"/>
      <c r="C204" s="90" t="s">
        <v>155</v>
      </c>
      <c r="D204" s="91">
        <v>2121.6136363636401</v>
      </c>
      <c r="E204" s="92">
        <v>2855.5443453380371</v>
      </c>
      <c r="F204" s="92">
        <v>2702.3125</v>
      </c>
      <c r="G204" s="92">
        <v>2944.8939970960992</v>
      </c>
      <c r="H204" s="92">
        <v>2882.0476190476202</v>
      </c>
      <c r="I204" s="92">
        <v>2322.4342105263199</v>
      </c>
      <c r="J204" s="92">
        <v>1862.8478260869599</v>
      </c>
      <c r="K204" s="92">
        <v>1242.3333333333301</v>
      </c>
      <c r="L204" s="92">
        <v>2818.6578947368398</v>
      </c>
      <c r="M204" s="92">
        <v>3501.6146347154645</v>
      </c>
      <c r="N204" s="92">
        <v>3331.0917438762281</v>
      </c>
      <c r="O204" s="93">
        <v>2763.0526315789498</v>
      </c>
    </row>
    <row r="205" spans="1:15" ht="13.5" x14ac:dyDescent="0.25">
      <c r="A205" s="82" t="b">
        <v>0</v>
      </c>
      <c r="B205" s="89"/>
      <c r="C205" s="90" t="s">
        <v>156</v>
      </c>
      <c r="D205" s="91">
        <v>1108</v>
      </c>
      <c r="E205" s="92">
        <v>1131.0984171942057</v>
      </c>
      <c r="F205" s="92">
        <v>1120.1500000000001</v>
      </c>
      <c r="G205" s="92">
        <v>1183.9348100854409</v>
      </c>
      <c r="H205" s="92">
        <v>1164.6666666666699</v>
      </c>
      <c r="I205" s="92">
        <v>1230.84210526316</v>
      </c>
      <c r="J205" s="92">
        <v>1241.3913043478301</v>
      </c>
      <c r="K205" s="92">
        <v>1139.8571428571399</v>
      </c>
      <c r="L205" s="92">
        <v>1221.78947368421</v>
      </c>
      <c r="M205" s="92">
        <v>1277.9052263952331</v>
      </c>
      <c r="N205" s="92">
        <v>1251.8279526398703</v>
      </c>
      <c r="O205" s="93">
        <v>1224.5263157894699</v>
      </c>
    </row>
    <row r="206" spans="1:15" ht="13.5" x14ac:dyDescent="0.25">
      <c r="A206" s="82" t="b">
        <v>0</v>
      </c>
      <c r="B206" s="89"/>
      <c r="C206" s="90" t="s">
        <v>157</v>
      </c>
      <c r="D206" s="91">
        <v>526.09090909090901</v>
      </c>
      <c r="E206" s="92">
        <v>570.23378136309634</v>
      </c>
      <c r="F206" s="92">
        <v>569.6</v>
      </c>
      <c r="G206" s="92">
        <v>599.90848919744144</v>
      </c>
      <c r="H206" s="92">
        <v>605.80952380952397</v>
      </c>
      <c r="I206" s="92">
        <v>629.63157894736798</v>
      </c>
      <c r="J206" s="92">
        <v>622.78260869565202</v>
      </c>
      <c r="K206" s="92">
        <v>539.857142857143</v>
      </c>
      <c r="L206" s="92">
        <v>638.89473684210498</v>
      </c>
      <c r="M206" s="92">
        <v>643.13557355673493</v>
      </c>
      <c r="N206" s="92">
        <v>642.48250598234301</v>
      </c>
      <c r="O206" s="93">
        <v>627.84210526315803</v>
      </c>
    </row>
    <row r="207" spans="1:15" ht="13.5" x14ac:dyDescent="0.25">
      <c r="A207" s="82" t="b">
        <v>0</v>
      </c>
      <c r="B207" s="89"/>
      <c r="C207" s="90" t="s">
        <v>158</v>
      </c>
      <c r="D207" s="91">
        <v>382.81818181818198</v>
      </c>
      <c r="E207" s="92">
        <v>398.30758289540734</v>
      </c>
      <c r="F207" s="92">
        <v>410.5</v>
      </c>
      <c r="G207" s="92">
        <v>429.57936678897283</v>
      </c>
      <c r="H207" s="92">
        <v>440.09523809523802</v>
      </c>
      <c r="I207" s="92">
        <v>476.57894736842098</v>
      </c>
      <c r="J207" s="92">
        <v>485.86956521739103</v>
      </c>
      <c r="K207" s="92">
        <v>380.19047619047598</v>
      </c>
      <c r="L207" s="92">
        <v>434.78947368421098</v>
      </c>
      <c r="M207" s="92">
        <v>463.20325800547766</v>
      </c>
      <c r="N207" s="92">
        <v>431.7228835203224</v>
      </c>
      <c r="O207" s="93">
        <v>391.57894736842098</v>
      </c>
    </row>
    <row r="208" spans="1:15" ht="13.5" x14ac:dyDescent="0.25">
      <c r="A208" s="82" t="b">
        <v>0</v>
      </c>
      <c r="B208" s="89"/>
      <c r="C208" s="90" t="s">
        <v>159</v>
      </c>
      <c r="D208" s="91">
        <v>594.5</v>
      </c>
      <c r="E208" s="92">
        <v>615.46249913426402</v>
      </c>
      <c r="F208" s="92">
        <v>614.6</v>
      </c>
      <c r="G208" s="92">
        <v>695.15394765198084</v>
      </c>
      <c r="H208" s="92">
        <v>699.52380952380997</v>
      </c>
      <c r="I208" s="92">
        <v>708.94736842105306</v>
      </c>
      <c r="J208" s="92">
        <v>697.21739130434798</v>
      </c>
      <c r="K208" s="92">
        <v>568.28571428571399</v>
      </c>
      <c r="L208" s="92">
        <v>680.57894736842104</v>
      </c>
      <c r="M208" s="92">
        <v>737.63146560726261</v>
      </c>
      <c r="N208" s="92">
        <v>725.05272705030734</v>
      </c>
      <c r="O208" s="93">
        <v>668.26315789473699</v>
      </c>
    </row>
    <row r="209" spans="1:15" ht="13.5" x14ac:dyDescent="0.25">
      <c r="A209" s="82" t="b">
        <v>0</v>
      </c>
      <c r="B209" s="89"/>
      <c r="C209" s="90" t="s">
        <v>160</v>
      </c>
      <c r="D209" s="91">
        <v>2419.45454545455</v>
      </c>
      <c r="E209" s="92">
        <v>2810.4583049099929</v>
      </c>
      <c r="F209" s="92">
        <v>2495.9</v>
      </c>
      <c r="G209" s="92">
        <v>2920.0365016357414</v>
      </c>
      <c r="H209" s="92">
        <v>2590.0476190476202</v>
      </c>
      <c r="I209" s="92">
        <v>2458.8421052631602</v>
      </c>
      <c r="J209" s="92">
        <v>2174</v>
      </c>
      <c r="K209" s="92">
        <v>1594.0476190476199</v>
      </c>
      <c r="L209" s="92">
        <v>2648.10526315789</v>
      </c>
      <c r="M209" s="92">
        <v>2973.8464082653736</v>
      </c>
      <c r="N209" s="92">
        <v>2986.2979173290773</v>
      </c>
      <c r="O209" s="93">
        <v>2521.0526315789498</v>
      </c>
    </row>
    <row r="210" spans="1:15" ht="13.5" x14ac:dyDescent="0.25">
      <c r="A210" s="82" t="b">
        <v>0</v>
      </c>
      <c r="B210" s="89"/>
      <c r="C210" s="90" t="s">
        <v>161</v>
      </c>
      <c r="D210" s="91">
        <v>2497.3181818181802</v>
      </c>
      <c r="E210" s="92">
        <v>2667.2578115251508</v>
      </c>
      <c r="F210" s="92">
        <v>2616.3000000000002</v>
      </c>
      <c r="G210" s="92">
        <v>2746.8067436977049</v>
      </c>
      <c r="H210" s="92">
        <v>2782.0476190476202</v>
      </c>
      <c r="I210" s="92">
        <v>2771.5789473684199</v>
      </c>
      <c r="J210" s="92">
        <v>2451.3043478260902</v>
      </c>
      <c r="K210" s="92">
        <v>2063.8571428571399</v>
      </c>
      <c r="L210" s="92">
        <v>2667.5263157894701</v>
      </c>
      <c r="M210" s="92">
        <v>2927.4653970295685</v>
      </c>
      <c r="N210" s="92">
        <v>2922.9957322511777</v>
      </c>
      <c r="O210" s="93">
        <v>2849</v>
      </c>
    </row>
    <row r="211" spans="1:15" ht="13.5" x14ac:dyDescent="0.25">
      <c r="A211" s="82" t="b">
        <v>0</v>
      </c>
      <c r="B211" s="89"/>
      <c r="C211" s="90" t="s">
        <v>162</v>
      </c>
      <c r="D211" s="91">
        <v>2093.5909090909099</v>
      </c>
      <c r="E211" s="92">
        <v>2295.4406553369308</v>
      </c>
      <c r="F211" s="92">
        <v>2172.8000000000002</v>
      </c>
      <c r="G211" s="92">
        <v>2394.0704427412466</v>
      </c>
      <c r="H211" s="92">
        <v>2395.38095238095</v>
      </c>
      <c r="I211" s="92">
        <v>2295.6315789473701</v>
      </c>
      <c r="J211" s="92">
        <v>2002.9130434782601</v>
      </c>
      <c r="K211" s="92">
        <v>1554.4761904761899</v>
      </c>
      <c r="L211" s="92">
        <v>2220.6842105263199</v>
      </c>
      <c r="M211" s="92">
        <v>2508.5625067652081</v>
      </c>
      <c r="N211" s="92">
        <v>2439.9574623922763</v>
      </c>
      <c r="O211" s="93">
        <v>2312.6842105263199</v>
      </c>
    </row>
    <row r="212" spans="1:15" ht="14.25" thickBot="1" x14ac:dyDescent="0.3">
      <c r="A212" s="82" t="b">
        <v>0</v>
      </c>
      <c r="B212" s="89"/>
      <c r="C212" s="90" t="s">
        <v>163</v>
      </c>
      <c r="D212" s="91">
        <v>2299.8636363636401</v>
      </c>
      <c r="E212" s="92">
        <v>2456.2380210407364</v>
      </c>
      <c r="F212" s="92">
        <v>2417</v>
      </c>
      <c r="G212" s="92">
        <v>2536.6770977113702</v>
      </c>
      <c r="H212" s="92">
        <v>2556.4285714285702</v>
      </c>
      <c r="I212" s="92">
        <v>2292</v>
      </c>
      <c r="J212" s="92">
        <v>2085.47826086957</v>
      </c>
      <c r="K212" s="92">
        <v>1844.4761904761899</v>
      </c>
      <c r="L212" s="92">
        <v>2512.7368421052602</v>
      </c>
      <c r="M212" s="92">
        <v>2703.9262615687535</v>
      </c>
      <c r="N212" s="92">
        <v>2587.1177064192243</v>
      </c>
      <c r="O212" s="93">
        <v>2561.3157894736801</v>
      </c>
    </row>
    <row r="213" spans="1:15" ht="14.25" thickBot="1" x14ac:dyDescent="0.3">
      <c r="A213" s="82" t="b">
        <v>0</v>
      </c>
      <c r="B213" s="108" t="s">
        <v>45</v>
      </c>
      <c r="C213" s="109"/>
      <c r="D213" s="101">
        <v>51094.464545454561</v>
      </c>
      <c r="E213" s="101">
        <v>58611.522971791062</v>
      </c>
      <c r="F213" s="101">
        <v>54246.846000000005</v>
      </c>
      <c r="G213" s="101">
        <v>58733.118613188301</v>
      </c>
      <c r="H213" s="101">
        <v>57232.77190476191</v>
      </c>
      <c r="I213" s="101">
        <v>55224.710526315801</v>
      </c>
      <c r="J213" s="101">
        <v>59762.130434782637</v>
      </c>
      <c r="K213" s="101">
        <v>50979.063809523788</v>
      </c>
      <c r="L213" s="101">
        <v>56431.832631578953</v>
      </c>
      <c r="M213" s="101">
        <v>60580.391807640488</v>
      </c>
      <c r="N213" s="101">
        <v>59605.182433482165</v>
      </c>
      <c r="O213" s="101">
        <v>56347.885263157892</v>
      </c>
    </row>
    <row r="214" spans="1:15" ht="13.5" x14ac:dyDescent="0.25">
      <c r="A214" s="82" t="b">
        <v>0</v>
      </c>
      <c r="B214" s="6"/>
      <c r="C214" s="6"/>
      <c r="D214" s="104"/>
      <c r="E214" s="104"/>
      <c r="F214" s="104"/>
      <c r="G214" s="115"/>
      <c r="H214" s="115"/>
      <c r="I214" s="115"/>
      <c r="J214" s="115"/>
      <c r="K214" s="104"/>
      <c r="L214" s="104"/>
      <c r="M214" s="105"/>
      <c r="N214" s="105"/>
      <c r="O214" s="114"/>
    </row>
    <row r="215" spans="1:15" ht="13.5" x14ac:dyDescent="0.25">
      <c r="A215" s="82" t="b">
        <v>0</v>
      </c>
      <c r="B215" s="6"/>
      <c r="C215" s="6"/>
      <c r="D215" s="110"/>
      <c r="E215" s="110"/>
      <c r="F215" s="110"/>
      <c r="G215" s="110"/>
      <c r="H215" s="110"/>
      <c r="I215" s="110"/>
      <c r="J215" s="110"/>
      <c r="K215" s="110"/>
      <c r="L215" s="110"/>
      <c r="M215" s="110"/>
      <c r="N215" s="110"/>
      <c r="O215" s="116"/>
    </row>
    <row r="216" spans="1:15" ht="18" x14ac:dyDescent="0.25">
      <c r="A216" s="82" t="b">
        <v>0</v>
      </c>
      <c r="B216" s="3" t="s">
        <v>212</v>
      </c>
      <c r="C216" s="83"/>
      <c r="D216" s="106"/>
      <c r="E216" s="106"/>
      <c r="F216" s="106"/>
      <c r="G216" s="106"/>
      <c r="H216" s="106"/>
      <c r="I216" s="106"/>
      <c r="J216" s="106"/>
      <c r="K216" s="106"/>
      <c r="L216" s="106"/>
      <c r="M216" s="106"/>
      <c r="N216" s="106"/>
      <c r="O216" s="106"/>
    </row>
    <row r="217" spans="1:15" ht="14.25" thickBot="1" x14ac:dyDescent="0.3">
      <c r="A217" s="82" t="b">
        <v>0</v>
      </c>
      <c r="B217" s="5"/>
      <c r="C217" s="5"/>
      <c r="D217" s="105"/>
      <c r="E217" s="105"/>
      <c r="F217" s="105"/>
      <c r="G217" s="105"/>
      <c r="H217" s="105"/>
      <c r="I217" s="105"/>
      <c r="J217" s="105"/>
      <c r="K217" s="105"/>
      <c r="L217" s="105"/>
      <c r="M217" s="105"/>
      <c r="N217" s="105"/>
      <c r="O217" s="105"/>
    </row>
    <row r="218" spans="1:15" ht="13.5" x14ac:dyDescent="0.25">
      <c r="A218" s="82" t="b">
        <v>0</v>
      </c>
      <c r="B218" s="7"/>
      <c r="C218" s="8"/>
      <c r="D218" s="9"/>
      <c r="E218" s="10"/>
      <c r="F218" s="10"/>
      <c r="G218" s="10"/>
      <c r="H218" s="10"/>
      <c r="I218" s="10"/>
      <c r="J218" s="10"/>
      <c r="K218" s="10"/>
      <c r="L218" s="10"/>
      <c r="M218" s="10"/>
      <c r="N218" s="10"/>
      <c r="O218" s="11"/>
    </row>
    <row r="219" spans="1:15" ht="13.5" x14ac:dyDescent="0.25">
      <c r="A219" s="82" t="b">
        <v>0</v>
      </c>
      <c r="B219" s="16" t="s">
        <v>165</v>
      </c>
      <c r="C219" s="17"/>
      <c r="D219" s="18" t="s">
        <v>2</v>
      </c>
      <c r="E219" s="19" t="s">
        <v>3</v>
      </c>
      <c r="F219" s="19" t="s">
        <v>4</v>
      </c>
      <c r="G219" s="19" t="s">
        <v>5</v>
      </c>
      <c r="H219" s="19" t="s">
        <v>6</v>
      </c>
      <c r="I219" s="19" t="s">
        <v>7</v>
      </c>
      <c r="J219" s="19" t="s">
        <v>8</v>
      </c>
      <c r="K219" s="19" t="s">
        <v>9</v>
      </c>
      <c r="L219" s="19" t="s">
        <v>10</v>
      </c>
      <c r="M219" s="19" t="s">
        <v>11</v>
      </c>
      <c r="N219" s="19" t="s">
        <v>12</v>
      </c>
      <c r="O219" s="20" t="s">
        <v>13</v>
      </c>
    </row>
    <row r="220" spans="1:15" ht="14.25" thickBot="1" x14ac:dyDescent="0.3">
      <c r="A220" s="82" t="b">
        <v>0</v>
      </c>
      <c r="B220" s="25"/>
      <c r="C220" s="26"/>
      <c r="D220" s="27"/>
      <c r="E220" s="28"/>
      <c r="F220" s="28"/>
      <c r="G220" s="28"/>
      <c r="H220" s="28"/>
      <c r="I220" s="28"/>
      <c r="J220" s="28"/>
      <c r="K220" s="28"/>
      <c r="L220" s="28"/>
      <c r="M220" s="28"/>
      <c r="N220" s="28"/>
      <c r="O220" s="29"/>
    </row>
    <row r="221" spans="1:15" ht="13.5" x14ac:dyDescent="0.25">
      <c r="A221" s="82" t="b">
        <v>0</v>
      </c>
      <c r="B221" s="89"/>
      <c r="C221" s="90" t="s">
        <v>88</v>
      </c>
      <c r="D221" s="91">
        <v>309.40138975097699</v>
      </c>
      <c r="E221" s="92">
        <v>331.68982751457031</v>
      </c>
      <c r="F221" s="92">
        <v>319.02114399342599</v>
      </c>
      <c r="G221" s="92">
        <v>340.73592136792314</v>
      </c>
      <c r="H221" s="92">
        <v>345.85264130454999</v>
      </c>
      <c r="I221" s="92">
        <v>329.68851562935203</v>
      </c>
      <c r="J221" s="92">
        <v>279.184152108636</v>
      </c>
      <c r="K221" s="92">
        <v>230.817753303047</v>
      </c>
      <c r="L221" s="92">
        <v>317.96144720540599</v>
      </c>
      <c r="M221" s="92">
        <v>355.8334559644876</v>
      </c>
      <c r="N221" s="92">
        <v>362.10378080027004</v>
      </c>
      <c r="O221" s="93">
        <v>342.32198214764099</v>
      </c>
    </row>
    <row r="222" spans="1:15" ht="13.5" x14ac:dyDescent="0.25">
      <c r="A222" s="82" t="b">
        <v>0</v>
      </c>
      <c r="B222" s="89"/>
      <c r="C222" s="90" t="s">
        <v>166</v>
      </c>
      <c r="D222" s="91">
        <v>156.68181818181799</v>
      </c>
      <c r="E222" s="92">
        <v>167.1702870301317</v>
      </c>
      <c r="F222" s="92">
        <v>155.9</v>
      </c>
      <c r="G222" s="92">
        <v>170.80463642970895</v>
      </c>
      <c r="H222" s="92">
        <v>167.38095238095201</v>
      </c>
      <c r="I222" s="92">
        <v>128.894736842105</v>
      </c>
      <c r="J222" s="92">
        <v>112.73913043478299</v>
      </c>
      <c r="K222" s="92">
        <v>87.952380952380906</v>
      </c>
      <c r="L222" s="92">
        <v>147.57894736842101</v>
      </c>
      <c r="M222" s="92">
        <v>173.73373180665826</v>
      </c>
      <c r="N222" s="92">
        <v>183.41783360208282</v>
      </c>
      <c r="O222" s="93">
        <v>156.63157894736801</v>
      </c>
    </row>
    <row r="223" spans="1:15" ht="13.5" x14ac:dyDescent="0.25">
      <c r="A223" s="82" t="b">
        <v>0</v>
      </c>
      <c r="B223" s="89"/>
      <c r="C223" s="90" t="s">
        <v>201</v>
      </c>
      <c r="D223" s="91">
        <v>1007.04545454545</v>
      </c>
      <c r="E223" s="92">
        <v>1133.6666093704878</v>
      </c>
      <c r="F223" s="92">
        <v>1094</v>
      </c>
      <c r="G223" s="92">
        <v>1119.5977630115569</v>
      </c>
      <c r="H223" s="92">
        <v>1341.3333333333301</v>
      </c>
      <c r="I223" s="92">
        <v>1249.21052631579</v>
      </c>
      <c r="J223" s="92">
        <v>852.304347826087</v>
      </c>
      <c r="K223" s="92">
        <v>677.142857142857</v>
      </c>
      <c r="L223" s="92">
        <v>1043.6315789473699</v>
      </c>
      <c r="M223" s="92">
        <v>1179.0746603974321</v>
      </c>
      <c r="N223" s="92">
        <v>1202.8901131586772</v>
      </c>
      <c r="O223" s="93">
        <v>1062.5789473684199</v>
      </c>
    </row>
    <row r="224" spans="1:15" ht="13.5" x14ac:dyDescent="0.25">
      <c r="A224" s="82" t="b">
        <v>0</v>
      </c>
      <c r="B224" s="89"/>
      <c r="C224" s="90" t="s">
        <v>168</v>
      </c>
      <c r="D224" s="91">
        <v>1713.22727272727</v>
      </c>
      <c r="E224" s="92">
        <v>1862.2246824898596</v>
      </c>
      <c r="F224" s="92">
        <v>1799.4</v>
      </c>
      <c r="G224" s="92">
        <v>1900.3442344868859</v>
      </c>
      <c r="H224" s="92">
        <v>2130.9523809523798</v>
      </c>
      <c r="I224" s="92">
        <v>2080.2631578947398</v>
      </c>
      <c r="J224" s="92">
        <v>1627.78260869565</v>
      </c>
      <c r="K224" s="92">
        <v>1309.9047619047601</v>
      </c>
      <c r="L224" s="92">
        <v>1828.4210526315801</v>
      </c>
      <c r="M224" s="92">
        <v>1981.1627276006336</v>
      </c>
      <c r="N224" s="92">
        <v>2053.9032914242416</v>
      </c>
      <c r="O224" s="93">
        <v>1937</v>
      </c>
    </row>
    <row r="225" spans="1:15" ht="14.25" thickBot="1" x14ac:dyDescent="0.3">
      <c r="A225" s="82" t="b">
        <v>0</v>
      </c>
      <c r="B225" s="89"/>
      <c r="C225" s="90" t="s">
        <v>169</v>
      </c>
      <c r="D225" s="91">
        <v>962.13636363636397</v>
      </c>
      <c r="E225" s="92">
        <v>1021.7600132447683</v>
      </c>
      <c r="F225" s="92">
        <v>977.55</v>
      </c>
      <c r="G225" s="92">
        <v>1014.1763045024616</v>
      </c>
      <c r="H225" s="92">
        <v>1095.42857142857</v>
      </c>
      <c r="I225" s="92">
        <v>1047.7368421052599</v>
      </c>
      <c r="J225" s="92">
        <v>928.65217391304304</v>
      </c>
      <c r="K225" s="92">
        <v>738.42857142857099</v>
      </c>
      <c r="L225" s="92">
        <v>1028.5789473684199</v>
      </c>
      <c r="M225" s="92">
        <v>1097.7128304071418</v>
      </c>
      <c r="N225" s="92">
        <v>1070.1932791808267</v>
      </c>
      <c r="O225" s="93">
        <v>1065.5789473684199</v>
      </c>
    </row>
    <row r="226" spans="1:15" ht="14.25" thickBot="1" x14ac:dyDescent="0.3">
      <c r="A226" s="82" t="b">
        <v>0</v>
      </c>
      <c r="B226" s="108" t="s">
        <v>45</v>
      </c>
      <c r="C226" s="109"/>
      <c r="D226" s="101">
        <v>4148.4922988418784</v>
      </c>
      <c r="E226" s="102">
        <v>4516.511419649818</v>
      </c>
      <c r="F226" s="102">
        <v>4345.8711439934259</v>
      </c>
      <c r="G226" s="102">
        <v>4545.6588597985365</v>
      </c>
      <c r="H226" s="102">
        <v>5080.9478793997814</v>
      </c>
      <c r="I226" s="102">
        <v>4835.793778787247</v>
      </c>
      <c r="J226" s="102">
        <v>3800.662412978199</v>
      </c>
      <c r="K226" s="102">
        <v>3044.2463247316159</v>
      </c>
      <c r="L226" s="102">
        <v>4366.1719735211973</v>
      </c>
      <c r="M226" s="102">
        <v>4787.5174061763537</v>
      </c>
      <c r="N226" s="102">
        <v>4872.508298166098</v>
      </c>
      <c r="O226" s="103">
        <v>4564.1114558318486</v>
      </c>
    </row>
    <row r="227" spans="1:15" ht="13.5" x14ac:dyDescent="0.25">
      <c r="A227" s="82" t="b">
        <v>0</v>
      </c>
      <c r="B227" s="6"/>
      <c r="C227" s="6"/>
      <c r="D227" s="104"/>
      <c r="E227" s="104"/>
      <c r="F227" s="104"/>
      <c r="G227" s="104"/>
      <c r="H227" s="104"/>
      <c r="I227" s="104"/>
      <c r="J227" s="104"/>
      <c r="K227" s="104"/>
      <c r="L227" s="104"/>
      <c r="M227" s="105"/>
      <c r="N227" s="105"/>
      <c r="O227" s="105"/>
    </row>
    <row r="228" spans="1:15" ht="13.5" x14ac:dyDescent="0.25">
      <c r="A228" s="82" t="b">
        <v>0</v>
      </c>
      <c r="B228" s="6"/>
      <c r="C228" s="6"/>
      <c r="D228" s="110"/>
      <c r="E228" s="110"/>
      <c r="F228" s="110"/>
      <c r="G228" s="110"/>
      <c r="H228" s="110"/>
      <c r="I228" s="110"/>
      <c r="J228" s="110"/>
      <c r="K228" s="110"/>
      <c r="L228" s="110"/>
      <c r="M228" s="110"/>
      <c r="N228" s="110"/>
      <c r="O228" s="110"/>
    </row>
    <row r="229" spans="1:15" ht="18" x14ac:dyDescent="0.25">
      <c r="A229" s="82" t="b">
        <v>0</v>
      </c>
      <c r="B229" s="3" t="s">
        <v>213</v>
      </c>
      <c r="C229" s="83"/>
      <c r="D229" s="106"/>
      <c r="E229" s="106"/>
      <c r="F229" s="106"/>
      <c r="G229" s="106"/>
      <c r="H229" s="106"/>
      <c r="I229" s="106"/>
      <c r="J229" s="106"/>
      <c r="K229" s="106"/>
      <c r="L229" s="106"/>
      <c r="M229" s="106"/>
      <c r="N229" s="106"/>
      <c r="O229" s="106"/>
    </row>
    <row r="230" spans="1:15" ht="14.25" thickBot="1" x14ac:dyDescent="0.3">
      <c r="A230" s="82" t="b">
        <v>0</v>
      </c>
      <c r="B230" s="5"/>
      <c r="C230" s="5"/>
      <c r="D230" s="105"/>
      <c r="E230" s="105"/>
      <c r="F230" s="105"/>
      <c r="G230" s="105"/>
      <c r="H230" s="105"/>
      <c r="I230" s="105"/>
      <c r="J230" s="105"/>
      <c r="K230" s="105"/>
      <c r="L230" s="105"/>
      <c r="M230" s="105"/>
      <c r="N230" s="105"/>
      <c r="O230" s="105"/>
    </row>
    <row r="231" spans="1:15" ht="13.5" x14ac:dyDescent="0.25">
      <c r="A231" s="82" t="b">
        <v>0</v>
      </c>
      <c r="B231" s="7"/>
      <c r="C231" s="8"/>
      <c r="D231" s="9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1"/>
    </row>
    <row r="232" spans="1:15" ht="13.5" x14ac:dyDescent="0.25">
      <c r="A232" s="82" t="b">
        <v>0</v>
      </c>
      <c r="B232" s="16" t="s">
        <v>171</v>
      </c>
      <c r="C232" s="17"/>
      <c r="D232" s="18" t="s">
        <v>2</v>
      </c>
      <c r="E232" s="19" t="s">
        <v>3</v>
      </c>
      <c r="F232" s="19" t="s">
        <v>4</v>
      </c>
      <c r="G232" s="19" t="s">
        <v>5</v>
      </c>
      <c r="H232" s="19" t="s">
        <v>6</v>
      </c>
      <c r="I232" s="19" t="s">
        <v>7</v>
      </c>
      <c r="J232" s="19" t="s">
        <v>8</v>
      </c>
      <c r="K232" s="19" t="s">
        <v>9</v>
      </c>
      <c r="L232" s="19" t="s">
        <v>10</v>
      </c>
      <c r="M232" s="19" t="s">
        <v>11</v>
      </c>
      <c r="N232" s="19" t="s">
        <v>12</v>
      </c>
      <c r="O232" s="20" t="s">
        <v>13</v>
      </c>
    </row>
    <row r="233" spans="1:15" ht="14.25" thickBot="1" x14ac:dyDescent="0.3">
      <c r="A233" s="82" t="b">
        <v>0</v>
      </c>
      <c r="B233" s="25"/>
      <c r="C233" s="26"/>
      <c r="D233" s="27"/>
      <c r="E233" s="28"/>
      <c r="F233" s="28"/>
      <c r="G233" s="28"/>
      <c r="H233" s="28"/>
      <c r="I233" s="28"/>
      <c r="J233" s="28"/>
      <c r="K233" s="28"/>
      <c r="L233" s="28"/>
      <c r="M233" s="28"/>
      <c r="N233" s="28"/>
      <c r="O233" s="29"/>
    </row>
    <row r="234" spans="1:15" ht="13.5" x14ac:dyDescent="0.25">
      <c r="A234" s="82" t="b">
        <v>0</v>
      </c>
      <c r="B234" s="89"/>
      <c r="C234" s="90" t="s">
        <v>189</v>
      </c>
      <c r="D234" s="91">
        <v>731.35304367712502</v>
      </c>
      <c r="E234" s="92">
        <v>805.72346181011756</v>
      </c>
      <c r="F234" s="92">
        <v>801.05705047012805</v>
      </c>
      <c r="G234" s="92">
        <v>860.09247179164015</v>
      </c>
      <c r="H234" s="92">
        <v>865.01116343279796</v>
      </c>
      <c r="I234" s="92">
        <v>797.88907740869899</v>
      </c>
      <c r="J234" s="92">
        <v>925.97525187544397</v>
      </c>
      <c r="K234" s="92">
        <v>816.42190513006005</v>
      </c>
      <c r="L234" s="92">
        <v>769.10199305398498</v>
      </c>
      <c r="M234" s="92">
        <v>871.58245233152024</v>
      </c>
      <c r="N234" s="92">
        <v>831.92093649153355</v>
      </c>
      <c r="O234" s="93">
        <v>761.028402610694</v>
      </c>
    </row>
    <row r="235" spans="1:15" ht="14.25" thickBot="1" x14ac:dyDescent="0.3">
      <c r="A235" s="82" t="b">
        <v>0</v>
      </c>
      <c r="B235" s="89"/>
      <c r="C235" s="90" t="s">
        <v>202</v>
      </c>
      <c r="D235" s="91">
        <v>1492.45454545455</v>
      </c>
      <c r="E235" s="92">
        <v>1464.1073360519524</v>
      </c>
      <c r="F235" s="92">
        <v>2186.8000000000002</v>
      </c>
      <c r="G235" s="92">
        <v>2683.2780704599263</v>
      </c>
      <c r="H235" s="92">
        <v>2602.8571428571399</v>
      </c>
      <c r="I235" s="92">
        <v>2200.6315789473701</v>
      </c>
      <c r="J235" s="92">
        <v>2287.8260869565202</v>
      </c>
      <c r="K235" s="92">
        <v>2454.61904761905</v>
      </c>
      <c r="L235" s="92">
        <v>1996.3684210526301</v>
      </c>
      <c r="M235" s="92">
        <v>2528.2419264858204</v>
      </c>
      <c r="N235" s="92">
        <v>1529.3074837872825</v>
      </c>
      <c r="O235" s="93">
        <v>1376.4736842105301</v>
      </c>
    </row>
    <row r="236" spans="1:15" ht="14.25" thickBot="1" x14ac:dyDescent="0.3">
      <c r="A236" s="82" t="b">
        <v>0</v>
      </c>
      <c r="B236" s="108" t="s">
        <v>45</v>
      </c>
      <c r="C236" s="109"/>
      <c r="D236" s="101">
        <v>2223.8075891316748</v>
      </c>
      <c r="E236" s="102">
        <v>2269.8307978620701</v>
      </c>
      <c r="F236" s="102">
        <v>2987.8570504701283</v>
      </c>
      <c r="G236" s="102">
        <v>3543.3705422515663</v>
      </c>
      <c r="H236" s="102">
        <v>3467.8683062899381</v>
      </c>
      <c r="I236" s="102">
        <v>2998.5206563560691</v>
      </c>
      <c r="J236" s="102">
        <v>3213.8013388319641</v>
      </c>
      <c r="K236" s="102">
        <v>3271.0409527491101</v>
      </c>
      <c r="L236" s="102">
        <v>2765.470414106615</v>
      </c>
      <c r="M236" s="102">
        <v>3399.8243788173404</v>
      </c>
      <c r="N236" s="102">
        <v>2361.228420278816</v>
      </c>
      <c r="O236" s="103">
        <v>2137.5020868212241</v>
      </c>
    </row>
    <row r="237" spans="1:15" ht="14.25" thickBot="1" x14ac:dyDescent="0.3">
      <c r="A237" s="82" t="b">
        <v>0</v>
      </c>
      <c r="B237" s="6"/>
      <c r="C237" s="112"/>
      <c r="D237" s="113"/>
      <c r="E237" s="113"/>
      <c r="F237" s="113"/>
      <c r="G237" s="113"/>
      <c r="H237" s="113"/>
      <c r="I237" s="113"/>
      <c r="J237" s="113"/>
      <c r="K237" s="113"/>
      <c r="L237" s="113"/>
      <c r="M237" s="113"/>
      <c r="N237" s="113"/>
      <c r="O237" s="113"/>
    </row>
    <row r="238" spans="1:15" ht="14.25" thickBot="1" x14ac:dyDescent="0.3">
      <c r="A238" s="82" t="b">
        <v>0</v>
      </c>
      <c r="B238" s="6"/>
      <c r="C238" s="117" t="s">
        <v>203</v>
      </c>
      <c r="D238" s="101">
        <v>1380336.6818181821</v>
      </c>
      <c r="E238" s="102">
        <v>1511494.857142857</v>
      </c>
      <c r="F238" s="102">
        <v>1474627.9394736839</v>
      </c>
      <c r="G238" s="102">
        <v>1573269.0952380949</v>
      </c>
      <c r="H238" s="102">
        <v>1572007.6190476189</v>
      </c>
      <c r="I238" s="102">
        <v>1496856.9364207084</v>
      </c>
      <c r="J238" s="102">
        <v>1267503.4195652178</v>
      </c>
      <c r="K238" s="102">
        <v>1009660.4309523809</v>
      </c>
      <c r="L238" s="102">
        <v>1419853.9999999995</v>
      </c>
      <c r="M238" s="102">
        <v>1576703.8871210315</v>
      </c>
      <c r="N238" s="102">
        <v>1535394.4000000001</v>
      </c>
      <c r="O238" s="103">
        <v>1462767.210526316</v>
      </c>
    </row>
    <row r="239" spans="1:15" ht="13.5" x14ac:dyDescent="0.25">
      <c r="A239" s="82" t="b">
        <v>1</v>
      </c>
      <c r="B239" s="5"/>
      <c r="C239" s="5"/>
      <c r="D239" s="53"/>
      <c r="E239" s="53"/>
      <c r="F239" s="53"/>
      <c r="G239" s="53"/>
      <c r="H239" s="53"/>
      <c r="I239" s="53"/>
      <c r="J239" s="53"/>
      <c r="K239" s="53"/>
      <c r="L239" s="53"/>
      <c r="M239" s="53"/>
      <c r="N239" s="2"/>
      <c r="O239" s="2"/>
    </row>
    <row r="240" spans="1:15" ht="13.5" x14ac:dyDescent="0.25">
      <c r="A240" s="82" t="b">
        <v>1</v>
      </c>
      <c r="B240" s="118"/>
      <c r="C240" s="118" t="s">
        <v>204</v>
      </c>
      <c r="D240" s="119">
        <v>1380336.6818181821</v>
      </c>
      <c r="E240" s="119">
        <v>1513399.6190476192</v>
      </c>
      <c r="F240" s="119">
        <v>1474627.9394736839</v>
      </c>
      <c r="G240" s="119">
        <v>0</v>
      </c>
      <c r="H240" s="119">
        <v>0</v>
      </c>
      <c r="I240" s="119">
        <v>0</v>
      </c>
      <c r="J240" s="119">
        <v>0</v>
      </c>
      <c r="K240" s="119">
        <v>0</v>
      </c>
      <c r="L240" s="119">
        <v>0</v>
      </c>
      <c r="M240" s="119">
        <v>0</v>
      </c>
      <c r="N240" s="119">
        <v>0</v>
      </c>
      <c r="O240" s="119">
        <v>0</v>
      </c>
    </row>
    <row r="241" spans="1:15" ht="13.5" x14ac:dyDescent="0.25">
      <c r="A241" s="82" t="b">
        <v>1</v>
      </c>
      <c r="B241" s="120"/>
      <c r="C241" s="120"/>
      <c r="D241" s="120"/>
      <c r="E241" s="120"/>
      <c r="F241" s="120"/>
      <c r="G241" s="120"/>
      <c r="H241" s="120"/>
      <c r="I241" s="120"/>
      <c r="J241" s="120"/>
      <c r="K241" s="120"/>
      <c r="L241" s="120"/>
      <c r="M241" s="120"/>
      <c r="N241" s="120"/>
      <c r="O241" s="120"/>
    </row>
    <row r="242" spans="1:15" ht="13.5" x14ac:dyDescent="0.25">
      <c r="A242" s="82" t="b">
        <v>1</v>
      </c>
      <c r="B242" s="120"/>
      <c r="C242" s="120"/>
      <c r="D242" s="120"/>
      <c r="E242" s="120"/>
      <c r="F242" s="120"/>
      <c r="G242" s="120"/>
      <c r="H242" s="120"/>
      <c r="I242" s="120"/>
      <c r="J242" s="120"/>
      <c r="K242" s="120"/>
      <c r="L242" s="120"/>
      <c r="M242" s="120"/>
      <c r="N242" s="120"/>
      <c r="O242" s="120"/>
    </row>
    <row r="243" spans="1:15" ht="13.5" x14ac:dyDescent="0.25">
      <c r="A243" s="82" t="b">
        <v>1</v>
      </c>
      <c r="B243" s="120"/>
      <c r="C243" s="120"/>
      <c r="D243" s="120"/>
      <c r="E243" s="120"/>
      <c r="F243" s="120"/>
      <c r="G243" s="120"/>
      <c r="H243" s="120"/>
      <c r="I243" s="120"/>
      <c r="J243" s="120"/>
      <c r="K243" s="120"/>
      <c r="L243" s="120"/>
      <c r="M243" s="120"/>
      <c r="N243" s="120"/>
      <c r="O243" s="120"/>
    </row>
    <row r="244" spans="1:15" ht="13.5" x14ac:dyDescent="0.25">
      <c r="A244" s="82" t="b">
        <v>1</v>
      </c>
      <c r="B244" s="120"/>
      <c r="C244" s="120"/>
      <c r="D244" s="120"/>
      <c r="E244" s="120"/>
      <c r="F244" s="120"/>
      <c r="G244" s="120"/>
      <c r="H244" s="120"/>
      <c r="I244" s="120"/>
      <c r="J244" s="120"/>
      <c r="K244" s="120"/>
      <c r="L244" s="120"/>
      <c r="M244" s="120"/>
      <c r="N244" s="120"/>
      <c r="O244" s="120"/>
    </row>
    <row r="245" spans="1:15" ht="13.5" x14ac:dyDescent="0.25">
      <c r="A245" s="82" t="b">
        <v>1</v>
      </c>
      <c r="B245" s="120"/>
      <c r="C245" s="120"/>
      <c r="D245" s="120"/>
      <c r="E245" s="120"/>
      <c r="F245" s="120"/>
      <c r="G245" s="120"/>
      <c r="H245" s="120"/>
      <c r="I245" s="120"/>
      <c r="J245" s="120"/>
      <c r="K245" s="120"/>
      <c r="L245" s="120"/>
      <c r="M245" s="120"/>
      <c r="N245" s="120"/>
      <c r="O245" s="120"/>
    </row>
    <row r="246" spans="1:15" ht="13.5" x14ac:dyDescent="0.25">
      <c r="A246" s="82" t="b">
        <v>1</v>
      </c>
      <c r="B246" s="118"/>
      <c r="C246" s="118"/>
      <c r="D246" s="118"/>
      <c r="E246" s="118"/>
      <c r="F246" s="118"/>
      <c r="G246" s="118"/>
      <c r="H246" s="118"/>
      <c r="I246" s="118"/>
      <c r="J246" s="118"/>
      <c r="K246" s="118"/>
      <c r="L246" s="118"/>
      <c r="M246" s="118"/>
      <c r="N246" s="118"/>
      <c r="O246" s="118"/>
    </row>
    <row r="257" spans="3:3" x14ac:dyDescent="0.2">
      <c r="C257" s="121"/>
    </row>
    <row r="258" spans="3:3" x14ac:dyDescent="0.2">
      <c r="C258" s="121"/>
    </row>
  </sheetData>
  <conditionalFormatting sqref="D37:O37">
    <cfRule type="expression" dxfId="9" priority="3" stopIfTrue="1">
      <formula>ABS(D37-SUM(D7:D36))&gt;precissio</formula>
    </cfRule>
  </conditionalFormatting>
  <conditionalFormatting sqref="D63:O63">
    <cfRule type="expression" dxfId="8" priority="4" stopIfTrue="1">
      <formula>ABS(D63-SUM(D45:D62))&gt;precissio</formula>
    </cfRule>
  </conditionalFormatting>
  <conditionalFormatting sqref="D97:O97">
    <cfRule type="expression" dxfId="7" priority="5" stopIfTrue="1">
      <formula>ABS(D97-SUM(D71:D96))&gt;precissio</formula>
    </cfRule>
  </conditionalFormatting>
  <conditionalFormatting sqref="D127:O127">
    <cfRule type="expression" dxfId="6" priority="6" stopIfTrue="1">
      <formula>ABS(D127-SUM(D105:D126))&gt;precissio</formula>
    </cfRule>
  </conditionalFormatting>
  <conditionalFormatting sqref="D162:O162">
    <cfRule type="expression" dxfId="5" priority="7" stopIfTrue="1">
      <formula>ABS(D162-SUM(D135:D161))&gt;precissio</formula>
    </cfRule>
  </conditionalFormatting>
  <conditionalFormatting sqref="D226:O226">
    <cfRule type="expression" dxfId="4" priority="8" stopIfTrue="1">
      <formula>ABS(D226-SUM(D221:D225))&gt;precissio</formula>
    </cfRule>
  </conditionalFormatting>
  <conditionalFormatting sqref="D238:O238">
    <cfRule type="expression" dxfId="3" priority="9" stopIfTrue="1">
      <formula>ABS(D238-SUM(D37,D63,D97,D127,D162,D182,D213,D226,D236))&gt;precissio</formula>
    </cfRule>
  </conditionalFormatting>
  <conditionalFormatting sqref="D182:O182">
    <cfRule type="expression" dxfId="2" priority="10" stopIfTrue="1">
      <formula>ABS(D182-SUM(D170:D181))&gt;precissio</formula>
    </cfRule>
  </conditionalFormatting>
  <conditionalFormatting sqref="D213:O213">
    <cfRule type="expression" dxfId="1" priority="1" stopIfTrue="1">
      <formula>ABS(D213-SUM(D190:D212))&gt;precissio</formula>
    </cfRule>
  </conditionalFormatting>
  <conditionalFormatting sqref="D236:O236">
    <cfRule type="expression" dxfId="0" priority="11" stopIfTrue="1">
      <formula>ABS(D236-SUM(D234:D235))&gt;precissio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</vt:i4>
      </vt:variant>
    </vt:vector>
  </HeadingPairs>
  <TitlesOfParts>
    <vt:vector size="3" baseType="lpstr">
      <vt:lpstr>Mensuals</vt:lpstr>
      <vt:lpstr>Feiners</vt:lpstr>
      <vt:lpstr>Mensuals!VALSESTMENS_O_RESUM</vt:lpstr>
    </vt:vector>
  </TitlesOfParts>
  <Company>TM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 i Gensana, Joan</dc:creator>
  <cp:lastModifiedBy>Marti i Gensana, Joan</cp:lastModifiedBy>
  <dcterms:created xsi:type="dcterms:W3CDTF">2024-04-29T09:14:10Z</dcterms:created>
  <dcterms:modified xsi:type="dcterms:W3CDTF">2025-01-21T12:51:38Z</dcterms:modified>
</cp:coreProperties>
</file>